       </cell>
          <cell r="P152">
            <v>1036</v>
          </cell>
        </row>
        <row r="153">
          <cell r="C153" t="str">
            <v>173.103</v>
          </cell>
          <cell r="D153" t="str">
            <v>KOLLEKTÖR BORUSU 108 mm</v>
          </cell>
          <cell r="E153" t="str">
            <v>MANNESMAN</v>
          </cell>
          <cell r="F153">
            <v>34633</v>
          </cell>
          <cell r="G153" t="str">
            <v>DSH-114</v>
          </cell>
          <cell r="I153" t="str">
            <v>HAYIR</v>
          </cell>
          <cell r="J153" t="str">
            <v>mt</v>
          </cell>
          <cell r="K153">
            <v>260000</v>
          </cell>
          <cell r="L153">
            <v>0.6</v>
          </cell>
          <cell r="M153" t="str">
            <v>EVET</v>
          </cell>
          <cell r="N153" t="str">
            <v>MANNESMAN</v>
          </cell>
          <cell r="P153">
            <v>1036</v>
          </cell>
        </row>
        <row r="154">
          <cell r="C154" t="str">
            <v>173.104</v>
          </cell>
          <cell r="D154" t="str">
            <v>KOLLEKTÖR BORUSU 133 mm</v>
          </cell>
          <cell r="E154" t="str">
            <v>MANNESMAN</v>
          </cell>
          <cell r="F154">
            <v>34633</v>
          </cell>
          <cell r="G154" t="str">
            <v>DSH-114</v>
          </cell>
          <cell r="I154" t="str">
            <v>HAYIR</v>
          </cell>
          <cell r="J154" t="str">
            <v>mt</v>
          </cell>
          <cell r="K154">
            <v>370000</v>
          </cell>
          <cell r="L154">
            <v>0.6</v>
          </cell>
          <cell r="M154" t="str">
            <v>EVET</v>
          </cell>
          <cell r="N154" t="str">
            <v>MANNESMAN</v>
          </cell>
          <cell r="P154">
            <v>1036</v>
          </cell>
        </row>
        <row r="155">
          <cell r="C155" t="str">
            <v>173.105</v>
          </cell>
          <cell r="D155" t="str">
            <v>KOLLEKTÖR BORUSU 150 mm</v>
          </cell>
          <cell r="E155" t="str">
            <v>MANNESMAN</v>
          </cell>
          <cell r="F155">
            <v>34633</v>
          </cell>
          <cell r="G155" t="str">
            <v>DSH-114</v>
          </cell>
          <cell r="I155" t="str">
            <v>HAYIR</v>
          </cell>
          <cell r="J155" t="str">
            <v>mt</v>
          </cell>
          <cell r="K155">
            <v>420000</v>
          </cell>
          <cell r="L155">
            <v>0.6</v>
          </cell>
          <cell r="M155" t="str">
            <v>EVET</v>
          </cell>
          <cell r="N155" t="str">
            <v>MANNESMAN</v>
          </cell>
          <cell r="P155">
            <v>1036</v>
          </cell>
        </row>
        <row r="156">
          <cell r="C156" t="str">
            <v>173.301</v>
          </cell>
          <cell r="D156" t="str">
            <v>KOLLEKTÖR AĞZI 15 mm</v>
          </cell>
          <cell r="E156" t="str">
            <v>MANNESMAN</v>
          </cell>
          <cell r="F156">
            <v>34633</v>
          </cell>
          <cell r="G156" t="str">
            <v>DSH-114</v>
          </cell>
          <cell r="I156" t="str">
            <v>HAYIR</v>
          </cell>
          <cell r="J156" t="str">
            <v>ad</v>
          </cell>
          <cell r="K156">
            <v>30000</v>
          </cell>
          <cell r="L156">
            <v>0.4</v>
          </cell>
          <cell r="M156" t="str">
            <v>EVET</v>
          </cell>
          <cell r="N156" t="str">
            <v>MANNESMAN</v>
          </cell>
          <cell r="P156">
            <v>1036</v>
          </cell>
        </row>
        <row r="157">
          <cell r="C157" t="str">
            <v>173.302</v>
          </cell>
          <cell r="D157" t="str">
            <v>KOLLEKTÖR AĞZI 20 mm</v>
          </cell>
          <cell r="E157" t="str">
            <v>MANNESMAN</v>
          </cell>
          <cell r="F157">
            <v>34633</v>
          </cell>
          <cell r="G157" t="str">
            <v>DSH-114</v>
          </cell>
          <cell r="I157" t="str">
            <v>HAYIR</v>
          </cell>
          <cell r="J157" t="str">
            <v>ad</v>
          </cell>
          <cell r="K157">
            <v>37000</v>
          </cell>
          <cell r="L157">
            <v>0.4</v>
          </cell>
          <cell r="M157" t="str">
            <v>EVET</v>
          </cell>
          <cell r="N157" t="str">
            <v>MANNESMAN</v>
          </cell>
          <cell r="P157">
            <v>1036</v>
          </cell>
        </row>
        <row r="158">
          <cell r="C158" t="str">
            <v>173.304</v>
          </cell>
          <cell r="D158" t="str">
            <v>KOLLEKTÖR AĞZI 32 mm</v>
          </cell>
          <cell r="E158" t="str">
            <v>MANNESMAN</v>
          </cell>
          <cell r="F158">
            <v>34633</v>
          </cell>
          <cell r="G158" t="str">
            <v>DSH-114</v>
          </cell>
          <cell r="I158" t="str">
            <v>HAYIR</v>
          </cell>
          <cell r="J158" t="str">
            <v>ad</v>
          </cell>
          <cell r="K158">
            <v>48000</v>
          </cell>
          <cell r="L158">
            <v>0.4</v>
          </cell>
          <cell r="M158" t="str">
            <v>EVET</v>
          </cell>
          <cell r="N158" t="str">
            <v>MANNESMAN</v>
          </cell>
          <cell r="P158">
            <v>1036</v>
          </cell>
        </row>
        <row r="159">
          <cell r="C159" t="str">
            <v>173.305</v>
          </cell>
          <cell r="D159" t="str">
            <v>KOLLEKTÖR AĞZI 40 mm</v>
          </cell>
          <cell r="E159" t="str">
            <v>MANNESMAN</v>
          </cell>
          <cell r="F159">
            <v>34633</v>
          </cell>
          <cell r="G159" t="str">
            <v>DSH-114</v>
          </cell>
          <cell r="I159" t="str">
            <v>HAYIR</v>
          </cell>
          <cell r="J159" t="str">
            <v>ad</v>
          </cell>
          <cell r="K159">
            <v>51000</v>
          </cell>
          <cell r="L159">
            <v>0.4</v>
          </cell>
          <cell r="M159" t="str">
            <v>EVET</v>
          </cell>
          <cell r="N159" t="str">
            <v>MANNESMAN</v>
          </cell>
          <cell r="P159">
            <v>1036</v>
          </cell>
        </row>
        <row r="160">
          <cell r="C160" t="str">
            <v>173.306</v>
          </cell>
          <cell r="D160" t="str">
            <v>KOLLEKTÖR AĞZI 50 mm</v>
          </cell>
          <cell r="E160" t="str">
            <v>MANNESMAN</v>
          </cell>
          <cell r="F160">
            <v>34633</v>
          </cell>
          <cell r="G160" t="str">
            <v>DSH-114</v>
          </cell>
          <cell r="I160" t="str">
            <v>HAYIR</v>
          </cell>
          <cell r="J160" t="str">
            <v>ad</v>
          </cell>
          <cell r="K160">
            <v>58000</v>
          </cell>
          <cell r="L160">
            <v>0.4</v>
          </cell>
          <cell r="M160" t="str">
            <v>EVET</v>
          </cell>
          <cell r="N160" t="str">
            <v>MANNESMAN</v>
          </cell>
          <cell r="P160">
            <v>1036</v>
          </cell>
        </row>
        <row r="161">
          <cell r="C161" t="str">
            <v>173.307</v>
          </cell>
          <cell r="D161" t="str">
            <v>KOLLEKTÖR AĞZI 65 mm</v>
          </cell>
          <cell r="E161" t="str">
            <v>MANNESMAN</v>
          </cell>
          <cell r="F161">
            <v>34633</v>
          </cell>
          <cell r="G161" t="str">
            <v>DSH-114</v>
          </cell>
          <cell r="I161" t="str">
            <v>HAYIR</v>
          </cell>
          <cell r="J161" t="str">
            <v>ad</v>
          </cell>
          <cell r="K161">
            <v>70000</v>
          </cell>
          <cell r="L161">
            <v>0.4</v>
          </cell>
          <cell r="M161" t="str">
            <v>EVET</v>
          </cell>
          <cell r="N161" t="str">
            <v>MANNESMAN</v>
          </cell>
          <cell r="P161">
            <v>1036</v>
          </cell>
        </row>
        <row r="162">
          <cell r="C162" t="str">
            <v>173.308</v>
          </cell>
          <cell r="D162" t="str">
            <v>KOLLEKTÖR AĞZI 80 mm</v>
          </cell>
          <cell r="E162" t="str">
            <v>MANNESMAN</v>
          </cell>
          <cell r="F162">
            <v>34633</v>
          </cell>
          <cell r="G162" t="str">
            <v>DSH-114</v>
          </cell>
          <cell r="I162" t="str">
            <v>HAYIR</v>
          </cell>
          <cell r="J162" t="str">
            <v>ad</v>
          </cell>
          <cell r="K162">
            <v>85000</v>
          </cell>
          <cell r="L162">
            <v>0.4</v>
          </cell>
          <cell r="M162" t="str">
            <v>EVET</v>
          </cell>
          <cell r="N162" t="str">
            <v>MANNESMAN</v>
          </cell>
          <cell r="P162">
            <v>1036</v>
          </cell>
        </row>
        <row r="163">
          <cell r="C163" t="str">
            <v>173.309</v>
          </cell>
          <cell r="D163" t="str">
            <v>KOLLEKTÖR AĞZI 100 mm</v>
          </cell>
          <cell r="E163" t="str">
            <v>MANNESMAN</v>
          </cell>
          <cell r="F163">
            <v>34633</v>
          </cell>
          <cell r="G163" t="str">
            <v>DSH-114</v>
          </cell>
          <cell r="I163" t="str">
            <v>HAYIR</v>
          </cell>
          <cell r="J163" t="str">
            <v>ad</v>
          </cell>
          <cell r="K163">
            <v>100000</v>
          </cell>
          <cell r="L163">
            <v>0.4</v>
          </cell>
          <cell r="M163" t="str">
            <v>EVET</v>
          </cell>
          <cell r="N163" t="str">
            <v>MANNESMAN</v>
          </cell>
          <cell r="P163">
            <v>1036</v>
          </cell>
        </row>
        <row r="164">
          <cell r="C164" t="str">
            <v>207.401</v>
          </cell>
          <cell r="D164" t="str">
            <v>SÜRGÜLÜ VANA ND 10 40 mm</v>
          </cell>
          <cell r="E164" t="str">
            <v>VİS</v>
          </cell>
          <cell r="F164">
            <v>34898</v>
          </cell>
          <cell r="G164" t="str">
            <v>DSH-627/95</v>
          </cell>
          <cell r="I164" t="str">
            <v>HAYIR</v>
          </cell>
          <cell r="J164" t="str">
            <v>ad</v>
          </cell>
          <cell r="K164">
            <v>680000</v>
          </cell>
          <cell r="L164">
            <v>0.8</v>
          </cell>
          <cell r="M164" t="str">
            <v>EVET</v>
          </cell>
          <cell r="N164" t="str">
            <v>VİS</v>
          </cell>
          <cell r="P164">
            <v>1036</v>
          </cell>
        </row>
        <row r="165">
          <cell r="C165" t="str">
            <v>207.402</v>
          </cell>
          <cell r="D165" t="str">
            <v>SÜRGÜLÜ VANA ND 10 50 mm</v>
          </cell>
          <cell r="E165" t="str">
            <v>VİS</v>
          </cell>
          <cell r="F165">
            <v>34898</v>
          </cell>
          <cell r="G165" t="str">
            <v>DSH-627/95</v>
          </cell>
          <cell r="I165" t="str">
            <v>HAYIR</v>
          </cell>
          <cell r="J165" t="str">
            <v>ad</v>
          </cell>
          <cell r="K165">
            <v>750000</v>
          </cell>
          <cell r="L165">
            <v>0.8</v>
          </cell>
          <cell r="M165" t="str">
            <v>EVET</v>
          </cell>
          <cell r="N165" t="str">
            <v>VİS</v>
          </cell>
          <cell r="P165">
            <v>1036</v>
          </cell>
        </row>
        <row r="166">
          <cell r="C166" t="str">
            <v>207.403</v>
          </cell>
          <cell r="D166" t="str">
            <v>SÜRGÜLÜ VANA ND 10 65 mm</v>
          </cell>
          <cell r="E166" t="str">
            <v>VİS</v>
          </cell>
          <cell r="F166">
            <v>34898</v>
          </cell>
          <cell r="G166" t="str">
            <v>DSH-627/95</v>
          </cell>
          <cell r="I166" t="str">
            <v>HAYIR</v>
          </cell>
          <cell r="J166" t="str">
            <v>ad</v>
          </cell>
          <cell r="K166">
            <v>980000</v>
          </cell>
          <cell r="L166">
            <v>0.8</v>
          </cell>
          <cell r="M166" t="str">
            <v>EVET</v>
          </cell>
          <cell r="N166" t="str">
            <v>VİS</v>
          </cell>
          <cell r="P166">
            <v>1036</v>
          </cell>
        </row>
        <row r="167">
          <cell r="C167" t="str">
            <v>207.404</v>
          </cell>
          <cell r="D167" t="str">
            <v>SÜRGÜLÜ VANA ND 10 80 mm</v>
          </cell>
          <cell r="E167" t="str">
            <v>VİS</v>
          </cell>
          <cell r="F167">
            <v>34898</v>
          </cell>
          <cell r="G167" t="str">
            <v>DSH-627/95</v>
          </cell>
          <cell r="I167" t="str">
            <v>HAYIR</v>
          </cell>
          <cell r="J167" t="str">
            <v>ad</v>
          </cell>
          <cell r="K167">
            <v>1150000</v>
          </cell>
          <cell r="L167">
            <v>0.8</v>
          </cell>
          <cell r="M167" t="str">
            <v>EVET</v>
          </cell>
          <cell r="N167" t="str">
            <v>VİS</v>
          </cell>
          <cell r="P167">
            <v>1036</v>
          </cell>
        </row>
        <row r="168">
          <cell r="C168" t="str">
            <v>207.405</v>
          </cell>
          <cell r="D168" t="str">
            <v>SÜRGÜLÜ VANA ND 10 100 mm</v>
          </cell>
          <cell r="E168" t="str">
            <v>VİS</v>
          </cell>
          <cell r="F168">
            <v>34898</v>
          </cell>
          <cell r="G168" t="str">
            <v>DSH-627/95</v>
          </cell>
          <cell r="I168" t="str">
            <v>HAYIR</v>
          </cell>
          <cell r="J168" t="str">
            <v>ad</v>
          </cell>
          <cell r="K168">
            <v>1480000</v>
          </cell>
          <cell r="L168">
            <v>0.8</v>
          </cell>
          <cell r="M168" t="str">
            <v>EVET</v>
          </cell>
          <cell r="N168" t="str">
            <v>VİS</v>
          </cell>
          <cell r="P168">
            <v>1036</v>
          </cell>
        </row>
        <row r="169">
          <cell r="C169" t="str">
            <v>221.207</v>
          </cell>
          <cell r="D169" t="str">
            <v>PİSLİK TUTUCU 65 mm</v>
          </cell>
          <cell r="E169" t="str">
            <v>VİS</v>
          </cell>
          <cell r="F169">
            <v>34855</v>
          </cell>
          <cell r="G169" t="str">
            <v>DSH-460</v>
          </cell>
          <cell r="I169" t="str">
            <v>HAYIR</v>
          </cell>
          <cell r="J169" t="str">
            <v>ad</v>
          </cell>
          <cell r="K169">
            <v>1640000</v>
          </cell>
          <cell r="L169">
            <v>0.8</v>
          </cell>
          <cell r="M169" t="str">
            <v>EVET</v>
          </cell>
          <cell r="N169" t="str">
            <v>VİS</v>
          </cell>
          <cell r="P169">
            <v>1036</v>
          </cell>
        </row>
        <row r="170">
          <cell r="C170" t="str">
            <v>221.208</v>
          </cell>
          <cell r="D170" t="str">
            <v>PİSLİK TUTUCU 80 mm</v>
          </cell>
          <cell r="E170" t="str">
            <v>VİS</v>
          </cell>
          <cell r="F170">
            <v>34855</v>
          </cell>
          <cell r="G170" t="str">
            <v>DSH-460</v>
          </cell>
          <cell r="I170" t="str">
            <v>HAYIR</v>
          </cell>
          <cell r="J170" t="str">
            <v>ad</v>
          </cell>
          <cell r="K170">
            <v>2140000</v>
          </cell>
          <cell r="L170">
            <v>0.8</v>
          </cell>
          <cell r="M170" t="str">
            <v>EVET</v>
          </cell>
          <cell r="N170" t="str">
            <v>VİS</v>
          </cell>
          <cell r="P170">
            <v>1036</v>
          </cell>
        </row>
        <row r="171">
          <cell r="C171" t="str">
            <v>228.107</v>
          </cell>
          <cell r="D171" t="str">
            <v>GERİ TEPME VENTİLİ 65 mm</v>
          </cell>
          <cell r="E171" t="str">
            <v>VİS</v>
          </cell>
          <cell r="F171">
            <v>34898</v>
          </cell>
          <cell r="G171" t="str">
            <v>DSH-627/95</v>
          </cell>
          <cell r="I171" t="str">
            <v>HAYIR</v>
          </cell>
          <cell r="J171" t="str">
            <v>ad</v>
          </cell>
          <cell r="K171">
            <v>1150000</v>
          </cell>
          <cell r="L171">
            <v>0.8</v>
          </cell>
          <cell r="M171" t="str">
            <v>EVET</v>
          </cell>
          <cell r="N171" t="str">
            <v>VİS</v>
          </cell>
          <cell r="P171">
            <v>1036</v>
          </cell>
        </row>
        <row r="172">
          <cell r="C172" t="str">
            <v>228.108</v>
          </cell>
          <cell r="D172" t="str">
            <v>GERİ TEPME VENTİLİ 80 mm</v>
          </cell>
          <cell r="E172" t="str">
            <v>VİS</v>
          </cell>
          <cell r="F172">
            <v>34898</v>
          </cell>
          <cell r="G172" t="str">
            <v>DSH-627/95</v>
          </cell>
          <cell r="I172" t="str">
            <v>HAYIR</v>
          </cell>
          <cell r="J172" t="str">
            <v>ad</v>
          </cell>
          <cell r="K172">
            <v>1600000</v>
          </cell>
          <cell r="L172">
            <v>0.8</v>
          </cell>
          <cell r="M172" t="str">
            <v>EVET</v>
          </cell>
          <cell r="N172" t="str">
            <v>VİS</v>
          </cell>
          <cell r="P172">
            <v>1036</v>
          </cell>
        </row>
        <row r="173">
          <cell r="C173" t="str">
            <v>401.102</v>
          </cell>
          <cell r="D173" t="str">
            <v>YAĞ FİLİTRESİ 1/2"</v>
          </cell>
        </row>
        <row r="174">
          <cell r="C174" t="str">
            <v>401.107</v>
          </cell>
          <cell r="D174" t="str">
            <v>YAĞ FİLİTRESİ 2"</v>
          </cell>
        </row>
        <row r="175">
          <cell r="C175" t="str">
            <v>412.503</v>
          </cell>
          <cell r="D175" t="str">
            <v>ISITICILI GÜNLÜK YAKIT DEP.50 lt</v>
          </cell>
        </row>
        <row r="176">
          <cell r="C176" t="str">
            <v>301.303</v>
          </cell>
          <cell r="D176" t="str">
            <v>DALDIRMA TERMOSTATI 100 C</v>
          </cell>
          <cell r="E176" t="str">
            <v>SAUTER</v>
          </cell>
          <cell r="F176">
            <v>34921</v>
          </cell>
          <cell r="G176" t="str">
            <v>DSH-694/95</v>
          </cell>
          <cell r="I176" t="str">
            <v>HAYIR</v>
          </cell>
          <cell r="J176" t="str">
            <v>ad</v>
          </cell>
          <cell r="K176">
            <v>940000</v>
          </cell>
          <cell r="L176">
            <v>0.7</v>
          </cell>
          <cell r="M176" t="str">
            <v>EVET</v>
          </cell>
          <cell r="N176" t="str">
            <v>SAUTER</v>
          </cell>
        </row>
        <row r="177">
          <cell r="C177" t="str">
            <v>315.104</v>
          </cell>
          <cell r="D177" t="str">
            <v>DALDIRMA TİP DUYAR ELEMANI</v>
          </cell>
          <cell r="E177" t="str">
            <v>SAUTER</v>
          </cell>
          <cell r="F177">
            <v>34921</v>
          </cell>
          <cell r="G177" t="str">
            <v>DSH-694/95</v>
          </cell>
          <cell r="I177" t="str">
            <v>HAYIR</v>
          </cell>
          <cell r="J177" t="str">
            <v>ad</v>
          </cell>
          <cell r="K177">
            <v>2390000</v>
          </cell>
          <cell r="L177">
            <v>0.7</v>
          </cell>
          <cell r="M177" t="str">
            <v>EVET</v>
          </cell>
          <cell r="N177" t="str">
            <v>SAUTER</v>
          </cell>
        </row>
        <row r="178">
          <cell r="C178" t="str">
            <v>315.105</v>
          </cell>
          <cell r="D178" t="str">
            <v>DIŞ HAVA TİP DUYAR ELEMANI</v>
          </cell>
          <cell r="E178" t="str">
            <v>SAUTER</v>
          </cell>
          <cell r="F178">
            <v>34921</v>
          </cell>
          <cell r="G178" t="str">
            <v>DSH-694/95</v>
          </cell>
          <cell r="I178" t="str">
            <v>HAYIR</v>
          </cell>
          <cell r="J178" t="str">
            <v>ad</v>
          </cell>
          <cell r="K178">
            <v>1230000</v>
          </cell>
          <cell r="L178">
            <v>0.7</v>
          </cell>
          <cell r="M178" t="str">
            <v>EVET</v>
          </cell>
          <cell r="N178" t="str">
            <v>SAUTER</v>
          </cell>
        </row>
        <row r="179">
          <cell r="C179" t="str">
            <v>317.200</v>
          </cell>
          <cell r="D179" t="str">
            <v>ELEKTR.SICAK SU KONT.PANELİ</v>
          </cell>
          <cell r="E179" t="str">
            <v>SAUTER</v>
          </cell>
          <cell r="F179">
            <v>34921</v>
          </cell>
          <cell r="G179" t="str">
            <v>DSH-694/95</v>
          </cell>
          <cell r="I179" t="str">
            <v>HAYIR</v>
          </cell>
          <cell r="J179" t="str">
            <v>ad</v>
          </cell>
          <cell r="K179">
            <v>9900000</v>
          </cell>
          <cell r="L179">
            <v>0.7</v>
          </cell>
          <cell r="M179" t="str">
            <v>EVET</v>
          </cell>
          <cell r="N179" t="str">
            <v>SAUTER</v>
          </cell>
        </row>
        <row r="180">
          <cell r="C180" t="str">
            <v>318.100</v>
          </cell>
          <cell r="D180" t="str">
            <v>GÜNLÜK PROGRAM İLAVESİ</v>
          </cell>
          <cell r="E180" t="str">
            <v>SAUTER</v>
          </cell>
          <cell r="F180">
            <v>34921</v>
          </cell>
          <cell r="G180" t="str">
            <v>DSH-694/95</v>
          </cell>
          <cell r="I180" t="str">
            <v>HAYIR</v>
          </cell>
          <cell r="J180" t="str">
            <v>ad</v>
          </cell>
          <cell r="K180">
            <v>1650000</v>
          </cell>
          <cell r="L180">
            <v>0.7</v>
          </cell>
          <cell r="M180" t="str">
            <v>EVET</v>
          </cell>
          <cell r="N180" t="str">
            <v>SAUTER</v>
          </cell>
        </row>
        <row r="181">
          <cell r="C181" t="str">
            <v>318.200</v>
          </cell>
          <cell r="D181" t="str">
            <v>HAFTALIK PROGRAM İLAVESİ</v>
          </cell>
          <cell r="E181" t="str">
            <v>SAUTER</v>
          </cell>
          <cell r="F181">
            <v>34921</v>
          </cell>
          <cell r="G181" t="str">
            <v>DSH-694/95</v>
          </cell>
          <cell r="I181" t="str">
            <v>HAYIR</v>
          </cell>
          <cell r="J181" t="str">
            <v>ad</v>
          </cell>
          <cell r="K181">
            <v>1800000</v>
          </cell>
          <cell r="L181">
            <v>0.7</v>
          </cell>
          <cell r="M181" t="str">
            <v>EVET</v>
          </cell>
          <cell r="N181" t="str">
            <v>SAUTER</v>
          </cell>
        </row>
        <row r="182">
          <cell r="C182" t="str">
            <v>318.300</v>
          </cell>
          <cell r="D182" t="str">
            <v>ELEK.KESİL.DEVAM.ETM.SAĞL.</v>
          </cell>
          <cell r="E182" t="str">
            <v>SAUTER</v>
          </cell>
          <cell r="F182">
            <v>34921</v>
          </cell>
          <cell r="G182" t="str">
            <v>DSH-694/95</v>
          </cell>
          <cell r="I182" t="str">
            <v>HAYIR</v>
          </cell>
          <cell r="J182" t="str">
            <v>ad</v>
          </cell>
          <cell r="K182">
            <v>650000</v>
          </cell>
          <cell r="L182">
            <v>0.7</v>
          </cell>
          <cell r="M182" t="str">
            <v>EVET</v>
          </cell>
          <cell r="N182" t="str">
            <v>SAUTER</v>
          </cell>
        </row>
        <row r="183">
          <cell r="C183" t="str">
            <v>327.201</v>
          </cell>
          <cell r="D183" t="str">
            <v>SERVOMOTOR 50 mm</v>
          </cell>
          <cell r="E183" t="str">
            <v>SAUTER</v>
          </cell>
          <cell r="F183">
            <v>34921</v>
          </cell>
          <cell r="G183" t="str">
            <v>DSH-694/95</v>
          </cell>
          <cell r="I183" t="str">
            <v>HAYIR</v>
          </cell>
          <cell r="J183" t="str">
            <v>ad</v>
          </cell>
          <cell r="K183">
            <v>11200000</v>
          </cell>
          <cell r="L183">
            <v>0.7</v>
          </cell>
          <cell r="M183" t="str">
            <v>EVET</v>
          </cell>
          <cell r="N183" t="str">
            <v>SAUTER</v>
          </cell>
        </row>
        <row r="184">
          <cell r="C184" t="str">
            <v>327.202</v>
          </cell>
          <cell r="D184" t="str">
            <v>SERVOMOTOR 80 mm VE ALTI</v>
          </cell>
          <cell r="E184" t="str">
            <v>SAUTER</v>
          </cell>
          <cell r="F184">
            <v>34921</v>
          </cell>
          <cell r="G184" t="str">
            <v>DSH-694/95</v>
          </cell>
          <cell r="I184" t="str">
            <v>HAYIR</v>
          </cell>
          <cell r="J184" t="str">
            <v>ad</v>
          </cell>
          <cell r="K184">
            <v>13000000</v>
          </cell>
          <cell r="L184">
            <v>0.7</v>
          </cell>
          <cell r="M184" t="str">
            <v>EVET</v>
          </cell>
          <cell r="N184" t="str">
            <v>SAUTER</v>
          </cell>
        </row>
        <row r="185">
          <cell r="C185" t="str">
            <v>328.101</v>
          </cell>
          <cell r="D185" t="str">
            <v>YAY GERİ DÖNÜŞ İLAVESİ</v>
          </cell>
          <cell r="E185" t="str">
            <v>SAUTER</v>
          </cell>
          <cell r="F185">
            <v>34921</v>
          </cell>
          <cell r="G185" t="str">
            <v>DSH-694/95</v>
          </cell>
          <cell r="I185" t="str">
            <v>HAYIR</v>
          </cell>
          <cell r="J185" t="str">
            <v>ad</v>
          </cell>
          <cell r="K185">
            <v>2750000</v>
          </cell>
          <cell r="L185">
            <v>0.7</v>
          </cell>
          <cell r="M185" t="str">
            <v>EVET</v>
          </cell>
          <cell r="N185" t="str">
            <v>SAUTER</v>
          </cell>
        </row>
        <row r="186">
          <cell r="C186" t="str">
            <v>328.201</v>
          </cell>
          <cell r="D186" t="str">
            <v>POTANSİYOMETRE İLAVESİ</v>
          </cell>
          <cell r="E186" t="str">
            <v>SAUTER</v>
          </cell>
          <cell r="F186">
            <v>34921</v>
          </cell>
          <cell r="G186" t="str">
            <v>DSH-694/95</v>
          </cell>
          <cell r="I186" t="str">
            <v>HAYIR</v>
          </cell>
          <cell r="J186" t="str">
            <v>ad</v>
          </cell>
          <cell r="K186">
            <v>1800000</v>
          </cell>
          <cell r="L186">
            <v>0.7</v>
          </cell>
          <cell r="M186" t="str">
            <v>EVET</v>
          </cell>
          <cell r="N186" t="str">
            <v>SAUTER</v>
          </cell>
        </row>
        <row r="187">
          <cell r="C187" t="str">
            <v>328.301</v>
          </cell>
          <cell r="D187" t="str">
            <v>KONTAK İLAVESİ</v>
          </cell>
          <cell r="E187" t="str">
            <v>SAUTER</v>
          </cell>
          <cell r="F187">
            <v>34921</v>
          </cell>
          <cell r="G187" t="str">
            <v>DSH-694/95</v>
          </cell>
          <cell r="I187" t="str">
            <v>HAYIR</v>
          </cell>
          <cell r="J187" t="str">
            <v>ad</v>
          </cell>
          <cell r="K187">
            <v>1450000</v>
          </cell>
          <cell r="L187">
            <v>0.7</v>
          </cell>
          <cell r="M187" t="str">
            <v>EVET</v>
          </cell>
          <cell r="N187" t="str">
            <v>SAUTER</v>
          </cell>
        </row>
        <row r="188">
          <cell r="C188" t="str">
            <v>331.101</v>
          </cell>
          <cell r="D188" t="str">
            <v>VANA SERVOM.BAĞL.MEK.50 mm</v>
          </cell>
          <cell r="E188" t="str">
            <v>SAUTER</v>
          </cell>
          <cell r="F188">
            <v>34921</v>
          </cell>
          <cell r="G188" t="str">
            <v>DSH-694/95</v>
          </cell>
          <cell r="I188" t="str">
            <v>HAYIR</v>
          </cell>
          <cell r="J188" t="str">
            <v>ad</v>
          </cell>
          <cell r="L188">
            <v>0.7</v>
          </cell>
          <cell r="M188" t="str">
            <v>EVET</v>
          </cell>
          <cell r="N188" t="str">
            <v>SAUTER</v>
          </cell>
        </row>
        <row r="189">
          <cell r="C189" t="str">
            <v>331.102</v>
          </cell>
          <cell r="D189" t="str">
            <v>VANA SERVOM.BAĞL.MEK.80 mm</v>
          </cell>
          <cell r="E189" t="str">
            <v>SAUTER</v>
          </cell>
          <cell r="F189">
            <v>34921</v>
          </cell>
          <cell r="G189" t="str">
            <v>DSH-694/95</v>
          </cell>
          <cell r="I189" t="str">
            <v>HAYIR</v>
          </cell>
          <cell r="J189" t="str">
            <v>ad</v>
          </cell>
          <cell r="L189">
            <v>0.7</v>
          </cell>
          <cell r="M189" t="str">
            <v>EVET</v>
          </cell>
          <cell r="N189" t="str">
            <v>SAUTER</v>
          </cell>
        </row>
        <row r="190">
          <cell r="C190" t="str">
            <v>ÖZEL 11</v>
          </cell>
          <cell r="D190" t="str">
            <v>KAPALI GENLEŞME TANKI 300 lt</v>
          </cell>
          <cell r="E190" t="str">
            <v>WİLO</v>
          </cell>
          <cell r="F190">
            <v>34921</v>
          </cell>
          <cell r="G190" t="str">
            <v>DSH-694/95</v>
          </cell>
          <cell r="I190" t="str">
            <v>HAYIR</v>
          </cell>
          <cell r="J190" t="str">
            <v>ad</v>
          </cell>
          <cell r="K190">
            <v>15416940</v>
          </cell>
          <cell r="L190">
            <v>0.7</v>
          </cell>
          <cell r="M190" t="str">
            <v>EVET</v>
          </cell>
          <cell r="N190" t="str">
            <v>WİLO</v>
          </cell>
          <cell r="P190">
            <v>1036</v>
          </cell>
        </row>
        <row r="191">
          <cell r="C191" t="str">
            <v>ÖZEL 12</v>
          </cell>
          <cell r="D191" t="str">
            <v>KAPALI GENLEŞME TANKI 500 lt</v>
          </cell>
          <cell r="E191" t="str">
            <v>WİLO</v>
          </cell>
          <cell r="F191">
            <v>34921</v>
          </cell>
          <cell r="G191" t="str">
            <v>DSH-694/95</v>
          </cell>
          <cell r="I191" t="str">
            <v>HAYIR</v>
          </cell>
          <cell r="J191" t="str">
            <v>ad</v>
          </cell>
          <cell r="K191">
            <v>26241600</v>
          </cell>
          <cell r="L191">
            <v>0.7</v>
          </cell>
          <cell r="M191" t="str">
            <v>EVET</v>
          </cell>
          <cell r="N191" t="str">
            <v>WİLO</v>
          </cell>
          <cell r="P191">
            <v>1036</v>
          </cell>
        </row>
        <row r="192">
          <cell r="C192" t="str">
            <v>ÖZEL 13</v>
          </cell>
          <cell r="D192" t="str">
            <v>KAPALI GENLEŞME TANKI 700 lt</v>
          </cell>
          <cell r="E192" t="str">
            <v>WİLO</v>
          </cell>
          <cell r="F192">
            <v>34921</v>
          </cell>
          <cell r="G192" t="str">
            <v>DSH-694/95</v>
          </cell>
          <cell r="I192" t="str">
            <v>HAYIR</v>
          </cell>
          <cell r="J192" t="str">
            <v>ad</v>
          </cell>
          <cell r="K192">
            <v>36082200</v>
          </cell>
          <cell r="L192">
            <v>0.7</v>
          </cell>
          <cell r="M192" t="str">
            <v>EVET</v>
          </cell>
          <cell r="N192" t="str">
            <v>WİLO</v>
          </cell>
          <cell r="P192">
            <v>1036</v>
          </cell>
        </row>
        <row r="193">
          <cell r="C193" t="str">
            <v>216.309</v>
          </cell>
          <cell r="D193" t="str">
            <v>SİRKÜLASYON POMPASI</v>
          </cell>
          <cell r="E193" t="str">
            <v>WİLO</v>
          </cell>
          <cell r="F193">
            <v>34921</v>
          </cell>
          <cell r="G193" t="str">
            <v>DSH-694/95</v>
          </cell>
          <cell r="I193" t="str">
            <v>HAYIR</v>
          </cell>
          <cell r="J193" t="str">
            <v>ad</v>
          </cell>
          <cell r="K193">
            <v>4719000</v>
          </cell>
          <cell r="L193">
            <v>0.6</v>
          </cell>
          <cell r="M193" t="str">
            <v>EVET</v>
          </cell>
          <cell r="N193" t="str">
            <v>WİLO</v>
          </cell>
          <cell r="P193">
            <v>1036</v>
          </cell>
        </row>
        <row r="194">
          <cell r="C194" t="str">
            <v>216.310</v>
          </cell>
          <cell r="D194" t="str">
            <v>SİRKÜLASYON POMPASI</v>
          </cell>
          <cell r="E194" t="str">
            <v>WİLO</v>
          </cell>
          <cell r="F194">
            <v>34921</v>
          </cell>
          <cell r="G194" t="str">
            <v>DSH-694/95</v>
          </cell>
          <cell r="I194" t="str">
            <v>HAYIR</v>
          </cell>
          <cell r="J194" t="str">
            <v>ad</v>
          </cell>
          <cell r="K194">
            <v>4875000</v>
          </cell>
          <cell r="L194">
            <v>0.6</v>
          </cell>
          <cell r="M194" t="str">
            <v>EVET</v>
          </cell>
          <cell r="N194" t="str">
            <v>WİLO</v>
          </cell>
          <cell r="P194">
            <v>1036</v>
          </cell>
        </row>
        <row r="195">
          <cell r="C195" t="str">
            <v>216.313</v>
          </cell>
          <cell r="D195" t="str">
            <v>SİRKÜLASYON POMPASI</v>
          </cell>
          <cell r="E195" t="str">
            <v>WİLO</v>
          </cell>
          <cell r="F195">
            <v>34921</v>
          </cell>
          <cell r="G195" t="str">
            <v>DSH-694/95</v>
          </cell>
          <cell r="I195" t="str">
            <v>HAYIR</v>
          </cell>
          <cell r="J195" t="str">
            <v>ad</v>
          </cell>
          <cell r="K195">
            <v>5590000</v>
          </cell>
          <cell r="L195">
            <v>0.6</v>
          </cell>
          <cell r="M195" t="str">
            <v>EVET</v>
          </cell>
          <cell r="N195" t="str">
            <v>WİLO</v>
          </cell>
          <cell r="P195">
            <v>1036</v>
          </cell>
        </row>
        <row r="196">
          <cell r="C196" t="str">
            <v>239.101</v>
          </cell>
          <cell r="D196" t="str">
            <v>PİSSU POMPASI</v>
          </cell>
          <cell r="E196" t="str">
            <v>WİLO</v>
          </cell>
          <cell r="F196">
            <v>34921</v>
          </cell>
          <cell r="G196" t="str">
            <v>DSH-694/95</v>
          </cell>
          <cell r="I196" t="str">
            <v>HAYIR</v>
          </cell>
          <cell r="J196" t="str">
            <v>ad</v>
          </cell>
          <cell r="K196">
            <v>3550000</v>
          </cell>
          <cell r="L196">
            <v>0.6</v>
          </cell>
          <cell r="M196" t="str">
            <v>EVET</v>
          </cell>
          <cell r="N196" t="str">
            <v>WİLO</v>
          </cell>
          <cell r="P196">
            <v>1036</v>
          </cell>
        </row>
        <row r="199">
          <cell r="C199" t="str">
            <v>ÖZEL 14</v>
          </cell>
          <cell r="D199" t="str">
            <v>ÇEVRE AYD.GLOBU, ALT KAİDESİ</v>
          </cell>
          <cell r="E199" t="str">
            <v>ACRILUX</v>
          </cell>
          <cell r="F199">
            <v>34933</v>
          </cell>
          <cell r="G199" t="str">
            <v>DSH-720/95</v>
          </cell>
          <cell r="I199" t="str">
            <v>HAYIR</v>
          </cell>
          <cell r="J199" t="str">
            <v>ad</v>
          </cell>
          <cell r="L199">
            <v>0.7</v>
          </cell>
          <cell r="M199" t="str">
            <v>EVET</v>
          </cell>
          <cell r="N199" t="str">
            <v>ACRILUX</v>
          </cell>
        </row>
        <row r="200">
          <cell r="C200" t="str">
            <v>780.101</v>
          </cell>
          <cell r="D200" t="str">
            <v>NORMAL ANAHTAR</v>
          </cell>
          <cell r="E200" t="str">
            <v>BUFER-NEPTÜN</v>
          </cell>
          <cell r="F200">
            <v>34655</v>
          </cell>
          <cell r="G200" t="str">
            <v>DSH-228</v>
          </cell>
          <cell r="I200" t="str">
            <v>HAYIR</v>
          </cell>
          <cell r="J200" t="str">
            <v>ad</v>
          </cell>
          <cell r="K200">
            <v>16500</v>
          </cell>
          <cell r="L200">
            <v>0.6</v>
          </cell>
          <cell r="M200" t="str">
            <v>EVET</v>
          </cell>
          <cell r="N200" t="str">
            <v>BUFER-NEPTÜN</v>
          </cell>
          <cell r="P200">
            <v>1131</v>
          </cell>
        </row>
        <row r="201">
          <cell r="C201" t="str">
            <v>780.102</v>
          </cell>
          <cell r="D201" t="str">
            <v>KOMÜTATÖR ANAHTAR</v>
          </cell>
          <cell r="E201" t="str">
            <v>BUFER-NEPTÜN</v>
          </cell>
          <cell r="F201">
            <v>34655</v>
          </cell>
          <cell r="G201" t="str">
            <v>DSH-228</v>
          </cell>
          <cell r="I201" t="str">
            <v>HAYIR</v>
          </cell>
          <cell r="J201" t="str">
            <v>ad</v>
          </cell>
          <cell r="K201">
            <v>21000</v>
          </cell>
          <cell r="L201">
            <v>0.6</v>
          </cell>
          <cell r="M201" t="str">
            <v>EVET</v>
          </cell>
          <cell r="N201" t="str">
            <v>BUFER-NEPTÜN</v>
          </cell>
          <cell r="P201">
            <v>1131</v>
          </cell>
        </row>
        <row r="202">
          <cell r="C202" t="str">
            <v>780.103</v>
          </cell>
          <cell r="D202" t="str">
            <v>VAEVİEN ANAHTAR</v>
          </cell>
          <cell r="E202" t="str">
            <v>BUFER-NEPTÜN</v>
          </cell>
          <cell r="F202">
            <v>34655</v>
          </cell>
          <cell r="G202" t="str">
            <v>DSH-228</v>
          </cell>
          <cell r="I202" t="str">
            <v>HAYIR</v>
          </cell>
          <cell r="J202" t="str">
            <v>ad</v>
          </cell>
          <cell r="K202">
            <v>16500</v>
          </cell>
          <cell r="L202">
            <v>0.6</v>
          </cell>
          <cell r="M202" t="str">
            <v>EVET</v>
          </cell>
          <cell r="N202" t="str">
            <v>BUFER-NEPTÜN</v>
          </cell>
          <cell r="P202">
            <v>1131</v>
          </cell>
        </row>
        <row r="203">
          <cell r="C203" t="str">
            <v>780.113</v>
          </cell>
          <cell r="D203" t="str">
            <v>NORMAL PRİZ</v>
          </cell>
          <cell r="E203" t="str">
            <v>BUFER-NEPTÜN</v>
          </cell>
          <cell r="F203">
            <v>34655</v>
          </cell>
          <cell r="G203" t="str">
            <v>DSH-228</v>
          </cell>
          <cell r="I203" t="str">
            <v>HAYIR</v>
          </cell>
          <cell r="J203" t="str">
            <v>ad</v>
          </cell>
          <cell r="K203">
            <v>16500</v>
          </cell>
          <cell r="L203">
            <v>0.6</v>
          </cell>
          <cell r="M203" t="str">
            <v>EVET</v>
          </cell>
          <cell r="N203" t="str">
            <v>BUFER-NEPTÜN</v>
          </cell>
          <cell r="P203">
            <v>1131</v>
          </cell>
        </row>
        <row r="204">
          <cell r="C204" t="str">
            <v>780.115</v>
          </cell>
          <cell r="D204" t="str">
            <v>GÖMME TOPRAKLI PRİZ</v>
          </cell>
          <cell r="E204" t="str">
            <v>BUFER-NEPTÜN</v>
          </cell>
          <cell r="F204">
            <v>34655</v>
          </cell>
          <cell r="G204" t="str">
            <v>DSH-228</v>
          </cell>
          <cell r="I204" t="str">
            <v>HAYIR</v>
          </cell>
          <cell r="J204" t="str">
            <v>ad</v>
          </cell>
          <cell r="K204">
            <v>19500</v>
          </cell>
          <cell r="L204">
            <v>0.6</v>
          </cell>
          <cell r="M204" t="str">
            <v>EVET</v>
          </cell>
          <cell r="N204" t="str">
            <v>BUFER-NEPTÜN</v>
          </cell>
          <cell r="P204">
            <v>1131</v>
          </cell>
        </row>
        <row r="205">
          <cell r="D205" t="str">
            <v>NORMAL TOPRAKLI PRİZ</v>
          </cell>
          <cell r="E205" t="str">
            <v>BUFER-NEPTÜN</v>
          </cell>
          <cell r="F205">
            <v>34655</v>
          </cell>
          <cell r="G205" t="str">
            <v>DSH-228</v>
          </cell>
          <cell r="I205" t="str">
            <v>HAYIR</v>
          </cell>
          <cell r="J205" t="str">
            <v>ad</v>
          </cell>
          <cell r="K205">
            <v>16500</v>
          </cell>
          <cell r="L205">
            <v>0.6</v>
          </cell>
          <cell r="M205" t="str">
            <v>EVET</v>
          </cell>
          <cell r="N205" t="str">
            <v>BUFER-NEPTÜN</v>
          </cell>
          <cell r="P205">
            <v>1131</v>
          </cell>
        </row>
        <row r="206">
          <cell r="C206" t="str">
            <v>880.103</v>
          </cell>
          <cell r="D206" t="str">
            <v>TELEFON PRİZİ</v>
          </cell>
          <cell r="E206" t="str">
            <v>BUFER-NEPTÜN</v>
          </cell>
          <cell r="F206">
            <v>34655</v>
          </cell>
          <cell r="G206" t="str">
            <v>DSH-228</v>
          </cell>
          <cell r="I206" t="str">
            <v>HAYIR</v>
          </cell>
          <cell r="J206" t="str">
            <v>ad</v>
          </cell>
          <cell r="K206">
            <v>21000</v>
          </cell>
          <cell r="L206">
            <v>0.6</v>
          </cell>
          <cell r="M206" t="str">
            <v>EVET</v>
          </cell>
          <cell r="N206" t="str">
            <v>BUFER-NEPTÜN</v>
          </cell>
          <cell r="P206">
            <v>1131</v>
          </cell>
        </row>
        <row r="207">
          <cell r="C207" t="str">
            <v>241.305</v>
          </cell>
          <cell r="D207" t="str">
            <v>PE PREF.İZOL.O21 30 mm KAL.</v>
          </cell>
          <cell r="E207" t="str">
            <v>FORMFLEX</v>
          </cell>
          <cell r="F207">
            <v>34954</v>
          </cell>
          <cell r="G207">
            <v>771</v>
          </cell>
          <cell r="I207" t="str">
            <v>HAYIR</v>
          </cell>
          <cell r="J207" t="str">
            <v>mt</v>
          </cell>
          <cell r="K207">
            <v>105000</v>
          </cell>
          <cell r="L207">
            <v>0.6</v>
          </cell>
          <cell r="M207" t="str">
            <v>EVET</v>
          </cell>
          <cell r="N207" t="str">
            <v>FORMFLEX</v>
          </cell>
        </row>
        <row r="208">
          <cell r="C208" t="str">
            <v>241.307</v>
          </cell>
          <cell r="D208" t="str">
            <v>PE PREF.İZOL.O28 10 mm KAL.</v>
          </cell>
          <cell r="E208" t="str">
            <v>FORMFLEX</v>
          </cell>
          <cell r="F208">
            <v>34954</v>
          </cell>
          <cell r="G208">
            <v>771</v>
          </cell>
          <cell r="I208" t="str">
            <v>HAYIR</v>
          </cell>
          <cell r="J208" t="str">
            <v>mt</v>
          </cell>
          <cell r="K208">
            <v>25500</v>
          </cell>
          <cell r="L208">
            <v>0.6</v>
          </cell>
          <cell r="M208" t="str">
            <v>EVET</v>
          </cell>
          <cell r="N208" t="str">
            <v>FORMFLEX</v>
          </cell>
        </row>
        <row r="209">
          <cell r="C209" t="str">
            <v>241.310</v>
          </cell>
          <cell r="D209" t="str">
            <v>PE PREF.İZOL.O28 30 mm KAL.</v>
          </cell>
          <cell r="E209" t="str">
            <v>FORMFLEX</v>
          </cell>
          <cell r="F209">
            <v>34954</v>
          </cell>
          <cell r="G209">
            <v>771</v>
          </cell>
          <cell r="I209" t="str">
            <v>HAYIR</v>
          </cell>
          <cell r="J209" t="str">
            <v>mt</v>
          </cell>
          <cell r="K209">
            <v>116500</v>
          </cell>
          <cell r="L209">
            <v>0.6</v>
          </cell>
          <cell r="M209" t="str">
            <v>EVET</v>
          </cell>
          <cell r="N209" t="str">
            <v>FORMFLEX</v>
          </cell>
        </row>
        <row r="210">
          <cell r="C210" t="str">
            <v>241.315</v>
          </cell>
          <cell r="D210" t="str">
            <v>PE PREF.İZOL.O35 30 mm KAL.</v>
          </cell>
          <cell r="E210" t="str">
            <v>FORMFLEX</v>
          </cell>
          <cell r="F210">
            <v>34954</v>
          </cell>
          <cell r="G210">
            <v>771</v>
          </cell>
          <cell r="I210" t="str">
            <v>HAYIR</v>
          </cell>
          <cell r="J210" t="str">
            <v>mt</v>
          </cell>
          <cell r="K210">
            <v>126000</v>
          </cell>
          <cell r="L210">
            <v>0.6</v>
          </cell>
          <cell r="M210" t="str">
            <v>EVET</v>
          </cell>
          <cell r="N210" t="str">
            <v>FORMFLEX</v>
          </cell>
        </row>
        <row r="211">
          <cell r="C211" t="str">
            <v>241.319</v>
          </cell>
          <cell r="D211" t="str">
            <v>PE PREF.İZOL.O42 30 mm KAL.</v>
          </cell>
          <cell r="E211" t="str">
            <v>FORMFLEX</v>
          </cell>
          <cell r="F211">
            <v>34954</v>
          </cell>
          <cell r="G211">
            <v>771</v>
          </cell>
          <cell r="I211" t="str">
            <v>HAYIR</v>
          </cell>
          <cell r="J211" t="str">
            <v>mt</v>
          </cell>
          <cell r="K211">
            <v>152000</v>
          </cell>
          <cell r="L211">
            <v>0.6</v>
          </cell>
          <cell r="M211" t="str">
            <v>EVET</v>
          </cell>
          <cell r="N211" t="str">
            <v>FORMFLEX</v>
          </cell>
        </row>
        <row r="212">
          <cell r="C212" t="str">
            <v>241.323</v>
          </cell>
          <cell r="D212" t="str">
            <v>PE PREF.İZOL.O48 30 mm KAL.</v>
          </cell>
          <cell r="E212" t="str">
            <v>FORMFLEX</v>
          </cell>
          <cell r="F212">
            <v>34954</v>
          </cell>
          <cell r="G212">
            <v>771</v>
          </cell>
          <cell r="I212" t="str">
            <v>HAYIR</v>
          </cell>
          <cell r="J212" t="str">
            <v>mt</v>
          </cell>
          <cell r="K212">
            <v>182000</v>
          </cell>
          <cell r="L212">
            <v>0.6</v>
          </cell>
          <cell r="M212" t="str">
            <v>EVET</v>
          </cell>
          <cell r="N212" t="str">
            <v>FORMFLEX</v>
          </cell>
        </row>
        <row r="213">
          <cell r="C213" t="str">
            <v>241.324</v>
          </cell>
          <cell r="D213" t="str">
            <v>PE PREF.İZOL.O60 10 mm KAL.</v>
          </cell>
          <cell r="E213" t="str">
            <v>FORMFLEX</v>
          </cell>
          <cell r="F213">
            <v>34954</v>
          </cell>
          <cell r="G213">
            <v>771</v>
          </cell>
          <cell r="I213" t="str">
            <v>HAYIR</v>
          </cell>
          <cell r="J213" t="str">
            <v>mt</v>
          </cell>
          <cell r="K213">
            <v>48000</v>
          </cell>
          <cell r="L213">
            <v>0.6</v>
          </cell>
          <cell r="M213" t="str">
            <v>EVET</v>
          </cell>
          <cell r="N213" t="str">
            <v>FORMFLEX</v>
          </cell>
        </row>
        <row r="214">
          <cell r="C214" t="str">
            <v>241.327</v>
          </cell>
          <cell r="D214" t="str">
            <v>PE PREF.İZOL.O60 30 mm KAL.</v>
          </cell>
          <cell r="E214" t="str">
            <v>FORMFLEX</v>
          </cell>
          <cell r="F214">
            <v>34954</v>
          </cell>
          <cell r="G214">
            <v>771</v>
          </cell>
          <cell r="I214" t="str">
            <v>HAYIR</v>
          </cell>
          <cell r="J214" t="str">
            <v>mt</v>
          </cell>
          <cell r="K214">
            <v>262000</v>
          </cell>
          <cell r="L214">
            <v>0.6</v>
          </cell>
          <cell r="M214" t="str">
            <v>EVET</v>
          </cell>
          <cell r="N214" t="str">
            <v>FORMFLEX</v>
          </cell>
        </row>
        <row r="215">
          <cell r="C215" t="str">
            <v>241.331</v>
          </cell>
          <cell r="D215" t="str">
            <v>PE PREF.İZOL.O76 30 mm KAL.</v>
          </cell>
          <cell r="E215" t="str">
            <v>FORMFLEX</v>
          </cell>
          <cell r="F215">
            <v>34954</v>
          </cell>
          <cell r="G215">
            <v>771</v>
          </cell>
          <cell r="I215" t="str">
            <v>HAYIR</v>
          </cell>
          <cell r="J215" t="str">
            <v>mt</v>
          </cell>
          <cell r="K215">
            <v>275000</v>
          </cell>
          <cell r="L215">
            <v>0.6</v>
          </cell>
          <cell r="M215" t="str">
            <v>EVET</v>
          </cell>
          <cell r="N215" t="str">
            <v>FORMFLEX</v>
          </cell>
        </row>
        <row r="216">
          <cell r="C216" t="str">
            <v>241.335</v>
          </cell>
          <cell r="D216" t="str">
            <v>PE PREF.İZOL.O89 30 mm KAL.</v>
          </cell>
          <cell r="E216" t="str">
            <v>FORMFLEX</v>
          </cell>
          <cell r="F216">
            <v>34954</v>
          </cell>
          <cell r="G216">
            <v>771</v>
          </cell>
          <cell r="I216" t="str">
            <v>HAYIR</v>
          </cell>
          <cell r="J216" t="str">
            <v>mt</v>
          </cell>
          <cell r="K216">
            <v>565000</v>
          </cell>
          <cell r="L216">
            <v>0.6</v>
          </cell>
          <cell r="M216" t="str">
            <v>EVET</v>
          </cell>
          <cell r="N216" t="str">
            <v>FORMFLEX</v>
          </cell>
        </row>
        <row r="246">
          <cell r="D246" t="str">
            <v>LAVABO TESİSATI</v>
          </cell>
          <cell r="E246" t="str">
            <v>ECA</v>
          </cell>
          <cell r="F246">
            <v>34702</v>
          </cell>
          <cell r="G246" t="str">
            <v>DSH-08</v>
          </cell>
          <cell r="I246" t="str">
            <v>HAYIR</v>
          </cell>
          <cell r="J246" t="str">
            <v>ad</v>
          </cell>
          <cell r="K246">
            <v>960000</v>
          </cell>
          <cell r="L246">
            <v>0.6</v>
          </cell>
          <cell r="M246" t="str">
            <v>EVET</v>
          </cell>
          <cell r="N246" t="str">
            <v>ECA</v>
          </cell>
        </row>
        <row r="247">
          <cell r="D247" t="str">
            <v>AKRİLİK ASTAR</v>
          </cell>
          <cell r="E247" t="str">
            <v>HALİMOĞLU</v>
          </cell>
          <cell r="F247">
            <v>34683</v>
          </cell>
          <cell r="G247" t="str">
            <v>DSH-312</v>
          </cell>
          <cell r="I247" t="str">
            <v>VAR</v>
          </cell>
          <cell r="J247" t="str">
            <v>kg</v>
          </cell>
          <cell r="N247" t="str">
            <v>HALİMOĞLU</v>
          </cell>
        </row>
        <row r="248">
          <cell r="D248" t="str">
            <v>FASARİT</v>
          </cell>
          <cell r="E248" t="str">
            <v>HALİMOĞLU</v>
          </cell>
          <cell r="F248">
            <v>34688</v>
          </cell>
          <cell r="G248" t="str">
            <v>DSH-349</v>
          </cell>
          <cell r="I248" t="str">
            <v>HAYIR</v>
          </cell>
          <cell r="J248" t="str">
            <v>kg</v>
          </cell>
          <cell r="L248">
            <v>1</v>
          </cell>
          <cell r="M248" t="str">
            <v>EVET</v>
          </cell>
          <cell r="N248" t="str">
            <v>HALİMOĞLU</v>
          </cell>
        </row>
        <row r="249">
          <cell r="D249" t="str">
            <v>FAYANS YAPIŞTIRICISI</v>
          </cell>
          <cell r="E249" t="str">
            <v>KALEKİM</v>
          </cell>
          <cell r="F249">
            <v>34683</v>
          </cell>
          <cell r="G249" t="str">
            <v>DSH-312</v>
          </cell>
          <cell r="I249" t="str">
            <v>HAYIR</v>
          </cell>
          <cell r="J249" t="str">
            <v>kg</v>
          </cell>
          <cell r="L249">
            <v>1</v>
          </cell>
          <cell r="M249" t="str">
            <v>EVET</v>
          </cell>
          <cell r="N249" t="str">
            <v>KALEKİM</v>
          </cell>
        </row>
        <row r="250">
          <cell r="D250" t="str">
            <v>ANAHTARLI OTO SİGORTA</v>
          </cell>
          <cell r="E250" t="str">
            <v>KALEPORSELEN</v>
          </cell>
          <cell r="F250">
            <v>34695</v>
          </cell>
          <cell r="G250" t="str">
            <v>DSH-384</v>
          </cell>
          <cell r="I250" t="str">
            <v>HAYIR</v>
          </cell>
          <cell r="J250" t="str">
            <v>ad</v>
          </cell>
          <cell r="M250" t="str">
            <v>EVET</v>
          </cell>
          <cell r="N250" t="str">
            <v>KALEPORSELEN</v>
          </cell>
        </row>
        <row r="251">
          <cell r="D251" t="str">
            <v>ANKASTRE ANAHTAR</v>
          </cell>
          <cell r="E251" t="str">
            <v>DEMİRBAĞ</v>
          </cell>
          <cell r="F251">
            <v>34687</v>
          </cell>
          <cell r="G251" t="str">
            <v>DSH-332</v>
          </cell>
          <cell r="I251" t="str">
            <v>HAYIR</v>
          </cell>
          <cell r="J251" t="str">
            <v>ad</v>
          </cell>
          <cell r="M251" t="str">
            <v>EVET</v>
          </cell>
          <cell r="N251" t="str">
            <v>DEMİRBAĞ</v>
          </cell>
        </row>
        <row r="252">
          <cell r="D252" t="str">
            <v>ANKASTRE PRİZ</v>
          </cell>
          <cell r="E252" t="str">
            <v>DEMİRBAĞ</v>
          </cell>
          <cell r="F252">
            <v>34687</v>
          </cell>
          <cell r="G252" t="str">
            <v>DSH-332</v>
          </cell>
          <cell r="I252" t="str">
            <v>HAYIR</v>
          </cell>
          <cell r="J252" t="str">
            <v>ad</v>
          </cell>
          <cell r="M252" t="str">
            <v>EVET</v>
          </cell>
          <cell r="N252" t="str">
            <v>DEMİRBAĞ</v>
          </cell>
        </row>
        <row r="253">
          <cell r="D253" t="str">
            <v>ELEKTRİK LAMBA DUYU</v>
          </cell>
          <cell r="E253" t="str">
            <v>KALEPORSELEN</v>
          </cell>
          <cell r="F253">
            <v>34695</v>
          </cell>
          <cell r="G253" t="str">
            <v>DSH-384</v>
          </cell>
          <cell r="I253" t="str">
            <v>HAYIR</v>
          </cell>
          <cell r="J253" t="str">
            <v>ad</v>
          </cell>
          <cell r="M253" t="str">
            <v>EVET</v>
          </cell>
          <cell r="N253" t="str">
            <v>KALEPORSELEN</v>
          </cell>
        </row>
        <row r="254">
          <cell r="D254" t="str">
            <v>KABLO BAŞLIĞI</v>
          </cell>
          <cell r="E254" t="str">
            <v>ULUSOY</v>
          </cell>
          <cell r="F254">
            <v>34695</v>
          </cell>
          <cell r="G254" t="str">
            <v>DSH-384</v>
          </cell>
          <cell r="I254" t="str">
            <v>HAYIR</v>
          </cell>
          <cell r="J254" t="str">
            <v>ad</v>
          </cell>
          <cell r="M254" t="str">
            <v>EVET</v>
          </cell>
          <cell r="N254" t="str">
            <v>ULUSOY</v>
          </cell>
        </row>
        <row r="255">
          <cell r="D255" t="str">
            <v>KABLO EK MUFU</v>
          </cell>
          <cell r="E255" t="str">
            <v>ULUSOY</v>
          </cell>
          <cell r="F255">
            <v>34695</v>
          </cell>
          <cell r="G255" t="str">
            <v>DSH-384</v>
          </cell>
          <cell r="I255" t="str">
            <v>HAYIR</v>
          </cell>
          <cell r="J255" t="str">
            <v>ad</v>
          </cell>
          <cell r="M255" t="str">
            <v>EVET</v>
          </cell>
          <cell r="N255" t="str">
            <v>ULUSOY</v>
          </cell>
        </row>
        <row r="256">
          <cell r="D256" t="str">
            <v>KONTAKTÖR TERMİK</v>
          </cell>
          <cell r="E256" t="str">
            <v>BBC,BUFER</v>
          </cell>
          <cell r="F256">
            <v>34655</v>
          </cell>
          <cell r="G256" t="str">
            <v>DSH-228</v>
          </cell>
          <cell r="I256" t="str">
            <v>HAYIR</v>
          </cell>
          <cell r="J256" t="str">
            <v>ad</v>
          </cell>
          <cell r="M256" t="str">
            <v>EVET</v>
          </cell>
          <cell r="N256" t="str">
            <v>BBC,BUFER</v>
          </cell>
        </row>
        <row r="257">
          <cell r="D257" t="str">
            <v>LOJMAN TİPİ KABLO</v>
          </cell>
          <cell r="E257" t="str">
            <v>KALEPORSELEN</v>
          </cell>
          <cell r="F257">
            <v>34695</v>
          </cell>
          <cell r="G257" t="str">
            <v>DSH-384</v>
          </cell>
          <cell r="I257" t="str">
            <v>HAYIR</v>
          </cell>
          <cell r="J257" t="str">
            <v>ad</v>
          </cell>
          <cell r="M257" t="str">
            <v>EVET</v>
          </cell>
          <cell r="N257" t="str">
            <v>KALEPORSELEN</v>
          </cell>
        </row>
        <row r="258">
          <cell r="D258" t="str">
            <v>PAKO ŞALTER</v>
          </cell>
          <cell r="E258" t="str">
            <v>BUFER</v>
          </cell>
          <cell r="F258">
            <v>34655</v>
          </cell>
          <cell r="G258" t="str">
            <v>DSH-228</v>
          </cell>
          <cell r="I258" t="str">
            <v>HAYIR</v>
          </cell>
          <cell r="J258" t="str">
            <v>ad</v>
          </cell>
          <cell r="M258" t="str">
            <v>EVET</v>
          </cell>
          <cell r="N258" t="str">
            <v>BUFER</v>
          </cell>
        </row>
        <row r="259">
          <cell r="D259" t="str">
            <v>PARATONER</v>
          </cell>
          <cell r="E259" t="str">
            <v>RADSAN</v>
          </cell>
          <cell r="F259">
            <v>34655</v>
          </cell>
          <cell r="G259" t="str">
            <v>DSH-228</v>
          </cell>
          <cell r="I259" t="str">
            <v>HAYIR</v>
          </cell>
          <cell r="J259" t="str">
            <v>ad</v>
          </cell>
          <cell r="M259" t="str">
            <v>EVET</v>
          </cell>
          <cell r="N259" t="str">
            <v>RADSAN</v>
          </cell>
        </row>
        <row r="260">
          <cell r="D260" t="str">
            <v>SIRA KLEMENS</v>
          </cell>
          <cell r="E260" t="str">
            <v>DOĞAN</v>
          </cell>
          <cell r="F260">
            <v>34655</v>
          </cell>
          <cell r="G260" t="str">
            <v>DSH-228</v>
          </cell>
          <cell r="I260" t="str">
            <v>HAYIR</v>
          </cell>
          <cell r="J260" t="str">
            <v>ad</v>
          </cell>
          <cell r="M260" t="str">
            <v>EVET</v>
          </cell>
          <cell r="N260" t="str">
            <v>DOĞAN</v>
          </cell>
        </row>
        <row r="261">
          <cell r="D261" t="str">
            <v>SİGORTA KESİCİLERİ</v>
          </cell>
          <cell r="E261" t="str">
            <v>KALEPORSELEN</v>
          </cell>
          <cell r="F261">
            <v>34655</v>
          </cell>
          <cell r="G261" t="str">
            <v>DSH-228</v>
          </cell>
          <cell r="I261" t="str">
            <v>HAYIR</v>
          </cell>
          <cell r="J261" t="str">
            <v>ad</v>
          </cell>
          <cell r="M261" t="str">
            <v>EVET</v>
          </cell>
          <cell r="N261" t="str">
            <v>KALEPORSELEN</v>
          </cell>
        </row>
        <row r="262">
          <cell r="D262" t="str">
            <v>SIVA ALTI BUVAT KLEMENSİ</v>
          </cell>
          <cell r="E262" t="str">
            <v>METESAN</v>
          </cell>
          <cell r="F262">
            <v>34705</v>
          </cell>
          <cell r="G262" t="str">
            <v>DSH-25</v>
          </cell>
          <cell r="I262" t="str">
            <v>HAYIR</v>
          </cell>
          <cell r="J262" t="str">
            <v>ad</v>
          </cell>
          <cell r="M262" t="str">
            <v>EVET</v>
          </cell>
          <cell r="N262" t="str">
            <v>METESAN</v>
          </cell>
        </row>
        <row r="263">
          <cell r="D263" t="str">
            <v>TELEFON PRİZİ</v>
          </cell>
          <cell r="E263" t="str">
            <v>DEMİRBAĞ</v>
          </cell>
          <cell r="F263">
            <v>34687</v>
          </cell>
          <cell r="G263" t="str">
            <v>DSH-332</v>
          </cell>
          <cell r="I263" t="str">
            <v>HAYIR</v>
          </cell>
          <cell r="J263" t="str">
            <v>ad</v>
          </cell>
          <cell r="M263" t="str">
            <v>EVET</v>
          </cell>
          <cell r="N263" t="str">
            <v>DEMİRBAĞ</v>
          </cell>
        </row>
        <row r="264">
          <cell r="D264" t="str">
            <v>TV SİSTEMLERİ</v>
          </cell>
          <cell r="E264" t="str">
            <v>TAMGÖR</v>
          </cell>
          <cell r="F264">
            <v>34655</v>
          </cell>
          <cell r="G264" t="str">
            <v>DSH-228</v>
          </cell>
          <cell r="I264" t="str">
            <v>HAYIR</v>
          </cell>
          <cell r="M264" t="str">
            <v>EVET</v>
          </cell>
          <cell r="N264" t="str">
            <v>TAMGÖR</v>
          </cell>
        </row>
        <row r="265">
          <cell r="D265" t="str">
            <v>VİTRİFİYE MALZ.</v>
          </cell>
          <cell r="E265" t="str">
            <v>SEREL</v>
          </cell>
          <cell r="F265">
            <v>34702</v>
          </cell>
          <cell r="G265" t="str">
            <v>DSH-08</v>
          </cell>
          <cell r="I265" t="str">
            <v>HAYIR</v>
          </cell>
          <cell r="L265">
            <v>0.6</v>
          </cell>
          <cell r="M265" t="str">
            <v>EVET</v>
          </cell>
          <cell r="N265" t="str">
            <v>SEREL</v>
          </cell>
        </row>
        <row r="266">
          <cell r="D266" t="str">
            <v>YANGIN HORTUMU</v>
          </cell>
          <cell r="E266" t="str">
            <v>FİDAN</v>
          </cell>
          <cell r="F266">
            <v>34688</v>
          </cell>
          <cell r="G266" t="str">
            <v>DSH-349</v>
          </cell>
          <cell r="I266" t="str">
            <v>HAYIR</v>
          </cell>
          <cell r="N266" t="str">
            <v>FİDAN</v>
          </cell>
        </row>
      </sheetData>
      <sheetData sheetId="1" refreshError="1"/>
      <sheetData sheetId="2" refreshError="1">
        <row r="9">
          <cell r="E9">
            <v>100</v>
          </cell>
          <cell r="F9">
            <v>933.33333000000005</v>
          </cell>
          <cell r="G9">
            <v>48.2</v>
          </cell>
          <cell r="H9">
            <v>885.13333</v>
          </cell>
          <cell r="I9">
            <v>933.33333000000005</v>
          </cell>
        </row>
        <row r="10">
          <cell r="E10">
            <v>111</v>
          </cell>
          <cell r="F10">
            <v>233.33332999999999</v>
          </cell>
          <cell r="G10">
            <v>0</v>
          </cell>
          <cell r="H10">
            <v>233.33332999999999</v>
          </cell>
          <cell r="I10">
            <v>233.33332999999999</v>
          </cell>
        </row>
        <row r="11">
          <cell r="E11">
            <v>121</v>
          </cell>
          <cell r="F11">
            <v>70</v>
          </cell>
          <cell r="G11">
            <v>0</v>
          </cell>
          <cell r="H11">
            <v>70</v>
          </cell>
          <cell r="I11">
            <v>70</v>
          </cell>
        </row>
        <row r="12">
          <cell r="E12">
            <v>122</v>
          </cell>
          <cell r="F12">
            <v>163.33332999999999</v>
          </cell>
          <cell r="G12">
            <v>0</v>
          </cell>
          <cell r="H12">
            <v>163.33332999999999</v>
          </cell>
          <cell r="I12">
            <v>163.33332999999999</v>
          </cell>
        </row>
        <row r="13">
          <cell r="E13">
            <v>131</v>
          </cell>
          <cell r="F13">
            <v>121.33333</v>
          </cell>
          <cell r="G13">
            <v>0</v>
          </cell>
          <cell r="H13">
            <v>121.33333</v>
          </cell>
          <cell r="I13">
            <v>121.33333</v>
          </cell>
        </row>
        <row r="14">
          <cell r="E14">
            <v>132</v>
          </cell>
          <cell r="F14">
            <v>48.533329999999999</v>
          </cell>
          <cell r="G14">
            <v>0</v>
          </cell>
          <cell r="H14">
            <v>48.533329999999999</v>
          </cell>
          <cell r="I14">
            <v>48.533329999999999</v>
          </cell>
        </row>
        <row r="15">
          <cell r="E15">
            <v>133</v>
          </cell>
          <cell r="F15">
            <v>72.8</v>
          </cell>
          <cell r="G15">
            <v>0</v>
          </cell>
          <cell r="H15">
            <v>72.8</v>
          </cell>
          <cell r="I15">
            <v>72.8</v>
          </cell>
        </row>
        <row r="16">
          <cell r="E16">
            <v>141</v>
          </cell>
          <cell r="F16">
            <v>121.52</v>
          </cell>
          <cell r="G16">
            <v>0</v>
          </cell>
          <cell r="H16">
            <v>28</v>
          </cell>
          <cell r="I16">
            <v>28</v>
          </cell>
        </row>
        <row r="17">
          <cell r="E17">
            <v>142</v>
          </cell>
          <cell r="F17">
            <v>43</v>
          </cell>
          <cell r="G17">
            <v>0</v>
          </cell>
          <cell r="H17">
            <v>28</v>
          </cell>
          <cell r="I17">
            <v>28</v>
          </cell>
        </row>
        <row r="18">
          <cell r="E18">
            <v>143</v>
          </cell>
          <cell r="F18">
            <v>73.333330000000004</v>
          </cell>
          <cell r="G18">
            <v>0</v>
          </cell>
          <cell r="H18">
            <v>37.333329999999997</v>
          </cell>
          <cell r="I18">
            <v>37.333329999999997</v>
          </cell>
        </row>
        <row r="19">
          <cell r="E19">
            <v>151</v>
          </cell>
          <cell r="F19">
            <v>14.93333</v>
          </cell>
          <cell r="G19">
            <v>0</v>
          </cell>
          <cell r="H19">
            <v>14.93333</v>
          </cell>
          <cell r="I19">
            <v>14.93333</v>
          </cell>
        </row>
        <row r="20">
          <cell r="E20">
            <v>152</v>
          </cell>
          <cell r="F20">
            <v>14.93333</v>
          </cell>
          <cell r="G20">
            <v>0</v>
          </cell>
          <cell r="H20">
            <v>14.93333</v>
          </cell>
          <cell r="I20">
            <v>14.93333</v>
          </cell>
        </row>
        <row r="21">
          <cell r="E21">
            <v>153</v>
          </cell>
          <cell r="F21">
            <v>7.4666699999999997</v>
          </cell>
          <cell r="G21">
            <v>0</v>
          </cell>
          <cell r="H21">
            <v>7.4666699999999997</v>
          </cell>
          <cell r="I21">
            <v>7.4666699999999997</v>
          </cell>
        </row>
        <row r="22">
          <cell r="E22">
            <v>161</v>
          </cell>
          <cell r="F22">
            <v>22.4</v>
          </cell>
          <cell r="G22">
            <v>0</v>
          </cell>
          <cell r="H22">
            <v>22.4</v>
          </cell>
          <cell r="I22">
            <v>22.4</v>
          </cell>
        </row>
        <row r="23">
          <cell r="E23">
            <v>162</v>
          </cell>
          <cell r="F23">
            <v>22.4</v>
          </cell>
          <cell r="G23">
            <v>0</v>
          </cell>
          <cell r="H23">
            <v>22.4</v>
          </cell>
          <cell r="I23">
            <v>22.4</v>
          </cell>
        </row>
        <row r="24">
          <cell r="E24">
            <v>163</v>
          </cell>
          <cell r="F24">
            <v>11.2</v>
          </cell>
          <cell r="G24">
            <v>0</v>
          </cell>
          <cell r="H24">
            <v>11.2</v>
          </cell>
          <cell r="I24">
            <v>11.2</v>
          </cell>
        </row>
        <row r="25">
          <cell r="E25">
            <v>171</v>
          </cell>
          <cell r="F25">
            <v>37.333329999999997</v>
          </cell>
          <cell r="G25">
            <v>37.333329999999997</v>
          </cell>
          <cell r="H25">
            <v>0</v>
          </cell>
          <cell r="I25">
            <v>37.333329999999997</v>
          </cell>
        </row>
        <row r="26">
          <cell r="E26">
            <v>200</v>
          </cell>
          <cell r="F26">
            <v>1446.6666700000001</v>
          </cell>
          <cell r="G26">
            <v>0</v>
          </cell>
          <cell r="H26">
            <v>1446.6666700000001</v>
          </cell>
          <cell r="I26">
            <v>1446.6666700000001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E28">
            <v>300</v>
          </cell>
          <cell r="F28">
            <v>280</v>
          </cell>
          <cell r="G28">
            <v>0</v>
          </cell>
          <cell r="H28">
            <v>280</v>
          </cell>
          <cell r="I28">
            <v>28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E30">
            <v>311</v>
          </cell>
          <cell r="F30">
            <v>140</v>
          </cell>
          <cell r="G30">
            <v>0</v>
          </cell>
          <cell r="H30">
            <v>140</v>
          </cell>
          <cell r="I30">
            <v>140</v>
          </cell>
        </row>
        <row r="31">
          <cell r="E31">
            <v>322</v>
          </cell>
          <cell r="F31">
            <v>140</v>
          </cell>
          <cell r="G31">
            <v>0</v>
          </cell>
          <cell r="H31">
            <v>140</v>
          </cell>
          <cell r="I31">
            <v>140</v>
          </cell>
        </row>
        <row r="32">
          <cell r="E32">
            <v>400</v>
          </cell>
          <cell r="F32">
            <v>93.333330000000004</v>
          </cell>
          <cell r="G32">
            <v>0</v>
          </cell>
          <cell r="H32">
            <v>93.333330000000004</v>
          </cell>
          <cell r="I32">
            <v>93.333330000000004</v>
          </cell>
        </row>
        <row r="33">
          <cell r="E33">
            <v>401</v>
          </cell>
          <cell r="F33">
            <v>56</v>
          </cell>
          <cell r="G33">
            <v>0</v>
          </cell>
          <cell r="H33">
            <v>56</v>
          </cell>
          <cell r="I33">
            <v>56</v>
          </cell>
        </row>
        <row r="34">
          <cell r="E34">
            <v>402</v>
          </cell>
          <cell r="F34">
            <v>37.333329999999997</v>
          </cell>
          <cell r="G34">
            <v>0</v>
          </cell>
          <cell r="H34">
            <v>37.333329999999997</v>
          </cell>
          <cell r="I34">
            <v>37.333329999999997</v>
          </cell>
        </row>
        <row r="35">
          <cell r="E35">
            <v>500</v>
          </cell>
          <cell r="F35">
            <v>373.33332999999999</v>
          </cell>
          <cell r="G35">
            <v>10.66667</v>
          </cell>
          <cell r="H35">
            <v>362.66667000000001</v>
          </cell>
          <cell r="I35">
            <v>373.33332999999999</v>
          </cell>
        </row>
        <row r="36">
          <cell r="E36">
            <v>511</v>
          </cell>
          <cell r="F36">
            <v>29.866669999999999</v>
          </cell>
          <cell r="G36">
            <v>0</v>
          </cell>
          <cell r="H36">
            <v>29.866669999999999</v>
          </cell>
          <cell r="I36">
            <v>29.866669999999999</v>
          </cell>
        </row>
        <row r="37">
          <cell r="E37">
            <v>512</v>
          </cell>
          <cell r="F37">
            <v>44.8</v>
          </cell>
          <cell r="G37">
            <v>0</v>
          </cell>
          <cell r="H37">
            <v>44.8</v>
          </cell>
          <cell r="I37">
            <v>44.8</v>
          </cell>
        </row>
        <row r="38">
          <cell r="E38">
            <v>521</v>
          </cell>
          <cell r="F38">
            <v>74.666669999999996</v>
          </cell>
          <cell r="G38">
            <v>1.6</v>
          </cell>
          <cell r="H38">
            <v>73.066670000000002</v>
          </cell>
          <cell r="I38">
            <v>74.666669999999996</v>
          </cell>
        </row>
        <row r="39">
          <cell r="E39">
            <v>522</v>
          </cell>
          <cell r="F39">
            <v>74.666669999999996</v>
          </cell>
          <cell r="G39">
            <v>1.6</v>
          </cell>
          <cell r="H39">
            <v>73.066670000000002</v>
          </cell>
          <cell r="I39">
            <v>74.666669999999996</v>
          </cell>
        </row>
        <row r="40">
          <cell r="E40">
            <v>531</v>
          </cell>
          <cell r="F40">
            <v>37.333329999999997</v>
          </cell>
          <cell r="G40">
            <v>1.8666700000000001</v>
          </cell>
          <cell r="H40">
            <v>35.466670000000001</v>
          </cell>
          <cell r="I40">
            <v>37.333329999999997</v>
          </cell>
        </row>
        <row r="41">
          <cell r="E41">
            <v>541</v>
          </cell>
          <cell r="F41">
            <v>112</v>
          </cell>
          <cell r="G41">
            <v>5.6</v>
          </cell>
          <cell r="H41">
            <v>106.4</v>
          </cell>
          <cell r="I41">
            <v>112</v>
          </cell>
        </row>
        <row r="42">
          <cell r="E42">
            <v>600</v>
          </cell>
          <cell r="F42">
            <v>140</v>
          </cell>
          <cell r="G42">
            <v>0</v>
          </cell>
          <cell r="H42">
            <v>140</v>
          </cell>
          <cell r="I42">
            <v>140</v>
          </cell>
        </row>
        <row r="43">
          <cell r="E43">
            <v>601</v>
          </cell>
          <cell r="F43">
            <v>70</v>
          </cell>
          <cell r="G43">
            <v>0</v>
          </cell>
          <cell r="H43">
            <v>70</v>
          </cell>
          <cell r="I43">
            <v>70</v>
          </cell>
        </row>
        <row r="44">
          <cell r="E44">
            <v>602</v>
          </cell>
          <cell r="F44">
            <v>70</v>
          </cell>
          <cell r="G44">
            <v>0</v>
          </cell>
          <cell r="H44">
            <v>70</v>
          </cell>
          <cell r="I44">
            <v>70</v>
          </cell>
        </row>
        <row r="45">
          <cell r="E45">
            <v>700</v>
          </cell>
          <cell r="F45">
            <v>186.66667000000001</v>
          </cell>
          <cell r="G45">
            <v>0</v>
          </cell>
          <cell r="H45">
            <v>186.66667000000001</v>
          </cell>
          <cell r="I45">
            <v>186.66667000000001</v>
          </cell>
        </row>
        <row r="46">
          <cell r="E46">
            <v>701</v>
          </cell>
          <cell r="F46">
            <v>28</v>
          </cell>
          <cell r="G46">
            <v>0</v>
          </cell>
          <cell r="H46">
            <v>28</v>
          </cell>
          <cell r="I46">
            <v>28</v>
          </cell>
        </row>
        <row r="47">
          <cell r="E47">
            <v>702</v>
          </cell>
          <cell r="F47">
            <v>149.33332999999999</v>
          </cell>
          <cell r="G47">
            <v>0</v>
          </cell>
          <cell r="H47">
            <v>149.33332999999999</v>
          </cell>
          <cell r="I47">
            <v>149.33332999999999</v>
          </cell>
        </row>
        <row r="48">
          <cell r="E48">
            <v>703</v>
          </cell>
          <cell r="F48">
            <v>9.3333300000000001</v>
          </cell>
          <cell r="G48">
            <v>0</v>
          </cell>
          <cell r="H48">
            <v>9.3333300000000001</v>
          </cell>
          <cell r="I48">
            <v>9.3333300000000001</v>
          </cell>
        </row>
        <row r="49">
          <cell r="E49">
            <v>800</v>
          </cell>
          <cell r="F49">
            <v>46.666670000000003</v>
          </cell>
          <cell r="G49">
            <v>0</v>
          </cell>
          <cell r="H49">
            <v>46.666670000000003</v>
          </cell>
          <cell r="I49">
            <v>46.666670000000003</v>
          </cell>
        </row>
        <row r="50">
          <cell r="E50">
            <v>801</v>
          </cell>
          <cell r="F50">
            <v>18.66667</v>
          </cell>
          <cell r="G50">
            <v>0</v>
          </cell>
          <cell r="H50">
            <v>18.66667</v>
          </cell>
          <cell r="I50">
            <v>18.66667</v>
          </cell>
        </row>
        <row r="51">
          <cell r="E51">
            <v>802</v>
          </cell>
          <cell r="F51">
            <v>28</v>
          </cell>
          <cell r="G51">
            <v>0</v>
          </cell>
          <cell r="H51">
            <v>28</v>
          </cell>
          <cell r="I51">
            <v>28</v>
          </cell>
        </row>
        <row r="52">
          <cell r="E52">
            <v>900</v>
          </cell>
          <cell r="F52">
            <v>140</v>
          </cell>
          <cell r="G52">
            <v>2.125</v>
          </cell>
          <cell r="H52">
            <v>137.875</v>
          </cell>
          <cell r="I52">
            <v>140</v>
          </cell>
        </row>
        <row r="53">
          <cell r="E53">
            <v>901</v>
          </cell>
          <cell r="F53">
            <v>42</v>
          </cell>
          <cell r="G53">
            <v>0</v>
          </cell>
          <cell r="H53">
            <v>42</v>
          </cell>
          <cell r="I53">
            <v>42</v>
          </cell>
        </row>
        <row r="54">
          <cell r="E54">
            <v>902</v>
          </cell>
          <cell r="F54">
            <v>63</v>
          </cell>
          <cell r="G54">
            <v>0</v>
          </cell>
          <cell r="H54">
            <v>63</v>
          </cell>
          <cell r="I54">
            <v>63</v>
          </cell>
        </row>
        <row r="55">
          <cell r="E55">
            <v>903</v>
          </cell>
          <cell r="F55">
            <v>28</v>
          </cell>
          <cell r="G55">
            <v>0</v>
          </cell>
          <cell r="H55">
            <v>28</v>
          </cell>
          <cell r="I55">
            <v>28</v>
          </cell>
        </row>
        <row r="56">
          <cell r="E56">
            <v>904</v>
          </cell>
          <cell r="F56">
            <v>7</v>
          </cell>
          <cell r="G56">
            <v>2.125</v>
          </cell>
          <cell r="H56">
            <v>4.875</v>
          </cell>
          <cell r="I56">
            <v>7</v>
          </cell>
        </row>
        <row r="57">
          <cell r="E57">
            <v>1000</v>
          </cell>
          <cell r="F57">
            <v>699.76666999999998</v>
          </cell>
          <cell r="G57">
            <v>72.474999999999994</v>
          </cell>
          <cell r="H57">
            <v>627.29166999999995</v>
          </cell>
          <cell r="I57">
            <v>699.76666999999998</v>
          </cell>
        </row>
        <row r="58">
          <cell r="E58">
            <v>1011</v>
          </cell>
          <cell r="F58">
            <v>73.5</v>
          </cell>
          <cell r="G58">
            <v>0</v>
          </cell>
          <cell r="H58">
            <v>73.5</v>
          </cell>
          <cell r="I58">
            <v>73.5</v>
          </cell>
        </row>
        <row r="59">
          <cell r="E59">
            <v>1012</v>
          </cell>
          <cell r="F59">
            <v>31.266670000000001</v>
          </cell>
          <cell r="G59">
            <v>0</v>
          </cell>
          <cell r="H59">
            <v>31.266670000000001</v>
          </cell>
          <cell r="I59">
            <v>31.266670000000001</v>
          </cell>
        </row>
        <row r="60">
          <cell r="E60">
            <v>1021</v>
          </cell>
          <cell r="F60">
            <v>140</v>
          </cell>
          <cell r="G60">
            <v>0</v>
          </cell>
          <cell r="H60">
            <v>140</v>
          </cell>
          <cell r="I60">
            <v>140</v>
          </cell>
        </row>
        <row r="61">
          <cell r="E61">
            <v>1031</v>
          </cell>
          <cell r="F61">
            <v>7</v>
          </cell>
          <cell r="G61">
            <v>0</v>
          </cell>
          <cell r="H61">
            <v>14</v>
          </cell>
          <cell r="I61">
            <v>14</v>
          </cell>
        </row>
        <row r="62">
          <cell r="E62">
            <v>1032</v>
          </cell>
          <cell r="F62">
            <v>7</v>
          </cell>
          <cell r="G62">
            <v>0</v>
          </cell>
          <cell r="H62">
            <v>0</v>
          </cell>
          <cell r="I62">
            <v>0</v>
          </cell>
        </row>
        <row r="63">
          <cell r="E63">
            <v>1033</v>
          </cell>
          <cell r="F63">
            <v>21</v>
          </cell>
          <cell r="G63">
            <v>0</v>
          </cell>
          <cell r="H63">
            <v>21</v>
          </cell>
          <cell r="I63">
            <v>21</v>
          </cell>
        </row>
        <row r="64">
          <cell r="E64">
            <v>1034</v>
          </cell>
          <cell r="F64">
            <v>21</v>
          </cell>
          <cell r="G64">
            <v>0.375</v>
          </cell>
          <cell r="H64">
            <v>20.625</v>
          </cell>
          <cell r="I64">
            <v>21</v>
          </cell>
        </row>
        <row r="65">
          <cell r="E65">
            <v>1035</v>
          </cell>
          <cell r="F65">
            <v>21</v>
          </cell>
          <cell r="G65">
            <v>0</v>
          </cell>
          <cell r="H65">
            <v>21</v>
          </cell>
          <cell r="I65">
            <v>21</v>
          </cell>
        </row>
        <row r="66">
          <cell r="E66">
            <v>1036</v>
          </cell>
          <cell r="F66">
            <v>35</v>
          </cell>
          <cell r="G66">
            <v>0</v>
          </cell>
          <cell r="H66">
            <v>35</v>
          </cell>
          <cell r="I66">
            <v>35</v>
          </cell>
        </row>
        <row r="67">
          <cell r="E67">
            <v>1037</v>
          </cell>
          <cell r="F67">
            <v>28</v>
          </cell>
          <cell r="G67">
            <v>5.6</v>
          </cell>
          <cell r="H67">
            <v>22.4</v>
          </cell>
          <cell r="I67">
            <v>28</v>
          </cell>
        </row>
        <row r="68">
          <cell r="E68">
            <v>103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E69">
            <v>1041</v>
          </cell>
          <cell r="F69">
            <v>42</v>
          </cell>
          <cell r="G69">
            <v>0</v>
          </cell>
          <cell r="H69">
            <v>42</v>
          </cell>
          <cell r="I69">
            <v>42</v>
          </cell>
        </row>
        <row r="70">
          <cell r="E70">
            <v>1042</v>
          </cell>
          <cell r="F70">
            <v>10.5</v>
          </cell>
          <cell r="G70">
            <v>0</v>
          </cell>
          <cell r="H70">
            <v>10.5</v>
          </cell>
          <cell r="I70">
            <v>10.5</v>
          </cell>
        </row>
        <row r="71">
          <cell r="E71">
            <v>1043</v>
          </cell>
          <cell r="F71">
            <v>15.75</v>
          </cell>
          <cell r="G71">
            <v>0</v>
          </cell>
          <cell r="H71">
            <v>15.75</v>
          </cell>
          <cell r="I71">
            <v>15.75</v>
          </cell>
        </row>
        <row r="72">
          <cell r="E72">
            <v>1044</v>
          </cell>
          <cell r="F72">
            <v>36.75</v>
          </cell>
          <cell r="G72">
            <v>0</v>
          </cell>
          <cell r="H72">
            <v>36.75</v>
          </cell>
          <cell r="I72">
            <v>36.75</v>
          </cell>
        </row>
        <row r="73">
          <cell r="E73">
            <v>1051</v>
          </cell>
          <cell r="F73">
            <v>56</v>
          </cell>
          <cell r="G73">
            <v>0</v>
          </cell>
          <cell r="H73">
            <v>56</v>
          </cell>
          <cell r="I73">
            <v>56</v>
          </cell>
        </row>
        <row r="74">
          <cell r="E74">
            <v>1052</v>
          </cell>
          <cell r="F74">
            <v>14</v>
          </cell>
          <cell r="G74">
            <v>0</v>
          </cell>
          <cell r="H74">
            <v>14</v>
          </cell>
          <cell r="I74">
            <v>14</v>
          </cell>
        </row>
        <row r="75">
          <cell r="E75">
            <v>1053</v>
          </cell>
          <cell r="F75">
            <v>56</v>
          </cell>
          <cell r="G75">
            <v>0</v>
          </cell>
          <cell r="H75">
            <v>56</v>
          </cell>
          <cell r="I75">
            <v>56</v>
          </cell>
        </row>
        <row r="76">
          <cell r="E76">
            <v>1054</v>
          </cell>
          <cell r="F76">
            <v>14</v>
          </cell>
          <cell r="G76">
            <v>0</v>
          </cell>
          <cell r="H76">
            <v>14</v>
          </cell>
          <cell r="I76">
            <v>14</v>
          </cell>
        </row>
        <row r="77">
          <cell r="E77">
            <v>1061</v>
          </cell>
          <cell r="F77">
            <v>56</v>
          </cell>
          <cell r="G77">
            <v>56</v>
          </cell>
          <cell r="H77">
            <v>0</v>
          </cell>
          <cell r="I77">
            <v>56</v>
          </cell>
        </row>
        <row r="78">
          <cell r="E78">
            <v>1062</v>
          </cell>
          <cell r="F78">
            <v>14</v>
          </cell>
          <cell r="G78">
            <v>10.5</v>
          </cell>
          <cell r="H78">
            <v>3.5</v>
          </cell>
          <cell r="I78">
            <v>14</v>
          </cell>
        </row>
        <row r="79">
          <cell r="E79">
            <v>1100</v>
          </cell>
          <cell r="F79">
            <v>420</v>
          </cell>
          <cell r="G79">
            <v>71.400000000000006</v>
          </cell>
          <cell r="H79">
            <v>348.6</v>
          </cell>
          <cell r="I79">
            <v>420</v>
          </cell>
        </row>
        <row r="80">
          <cell r="E80">
            <v>1111</v>
          </cell>
          <cell r="F80">
            <v>42</v>
          </cell>
          <cell r="G80">
            <v>0</v>
          </cell>
          <cell r="H80">
            <v>42</v>
          </cell>
          <cell r="I80">
            <v>42</v>
          </cell>
        </row>
        <row r="81">
          <cell r="E81">
            <v>1121</v>
          </cell>
          <cell r="F81">
            <v>126</v>
          </cell>
          <cell r="G81">
            <v>0</v>
          </cell>
          <cell r="H81">
            <v>126</v>
          </cell>
          <cell r="I81">
            <v>126</v>
          </cell>
        </row>
        <row r="82">
          <cell r="E82">
            <v>1131</v>
          </cell>
          <cell r="F82">
            <v>126</v>
          </cell>
          <cell r="G82">
            <v>31.5</v>
          </cell>
          <cell r="H82">
            <v>94.5</v>
          </cell>
          <cell r="I82">
            <v>126</v>
          </cell>
        </row>
        <row r="83">
          <cell r="E83">
            <v>1141</v>
          </cell>
          <cell r="F83">
            <v>84</v>
          </cell>
          <cell r="G83">
            <v>18.899999999999999</v>
          </cell>
          <cell r="H83">
            <v>65.099999999999994</v>
          </cell>
          <cell r="I83">
            <v>84</v>
          </cell>
        </row>
        <row r="84">
          <cell r="E84">
            <v>1151</v>
          </cell>
          <cell r="F84">
            <v>42</v>
          </cell>
          <cell r="G84">
            <v>21</v>
          </cell>
          <cell r="H84">
            <v>21</v>
          </cell>
          <cell r="I84">
            <v>42</v>
          </cell>
        </row>
        <row r="85">
          <cell r="E85">
            <v>1200</v>
          </cell>
          <cell r="F85">
            <v>233.33332999999999</v>
          </cell>
          <cell r="G85">
            <v>0</v>
          </cell>
          <cell r="H85">
            <v>233.33332999999999</v>
          </cell>
          <cell r="I85">
            <v>233.33332999999999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E87">
            <v>1201</v>
          </cell>
          <cell r="F87">
            <v>116.66667</v>
          </cell>
          <cell r="G87">
            <v>0</v>
          </cell>
          <cell r="H87">
            <v>116.66667</v>
          </cell>
          <cell r="I87">
            <v>116.66667</v>
          </cell>
        </row>
        <row r="88">
          <cell r="E88">
            <v>1202</v>
          </cell>
          <cell r="F88">
            <v>116.66667</v>
          </cell>
          <cell r="G88">
            <v>0</v>
          </cell>
          <cell r="H88">
            <v>116.66667</v>
          </cell>
          <cell r="I88">
            <v>116.66667</v>
          </cell>
        </row>
        <row r="89">
          <cell r="E89">
            <v>1300</v>
          </cell>
          <cell r="F89">
            <v>93.333330000000004</v>
          </cell>
          <cell r="G89">
            <v>0</v>
          </cell>
          <cell r="H89">
            <v>93.333330000000004</v>
          </cell>
          <cell r="I89">
            <v>93.333330000000004</v>
          </cell>
        </row>
        <row r="90">
          <cell r="E90">
            <v>1301</v>
          </cell>
          <cell r="F90">
            <v>46.666670000000003</v>
          </cell>
          <cell r="G90">
            <v>0</v>
          </cell>
          <cell r="H90">
            <v>46.666670000000003</v>
          </cell>
          <cell r="I90">
            <v>46.666670000000003</v>
          </cell>
        </row>
        <row r="91">
          <cell r="E91">
            <v>1302</v>
          </cell>
          <cell r="F91">
            <v>46.666670000000003</v>
          </cell>
          <cell r="G91">
            <v>0</v>
          </cell>
          <cell r="H91">
            <v>46.666670000000003</v>
          </cell>
          <cell r="I91">
            <v>46.666670000000003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E93">
            <v>1400</v>
          </cell>
          <cell r="F93">
            <v>93.333330000000004</v>
          </cell>
          <cell r="G93">
            <v>9</v>
          </cell>
          <cell r="H93">
            <v>84.333330000000004</v>
          </cell>
          <cell r="I93">
            <v>93.333330000000004</v>
          </cell>
        </row>
        <row r="94">
          <cell r="E94">
            <v>1411</v>
          </cell>
          <cell r="F94">
            <v>28</v>
          </cell>
          <cell r="G94">
            <v>0</v>
          </cell>
          <cell r="H94">
            <v>28</v>
          </cell>
          <cell r="I94">
            <v>28</v>
          </cell>
        </row>
        <row r="95">
          <cell r="E95">
            <v>1421</v>
          </cell>
          <cell r="F95">
            <v>51.333329999999997</v>
          </cell>
          <cell r="G95">
            <v>0</v>
          </cell>
          <cell r="H95">
            <v>51.333329999999997</v>
          </cell>
          <cell r="I95">
            <v>51.333329999999997</v>
          </cell>
        </row>
        <row r="96">
          <cell r="E96">
            <v>1431</v>
          </cell>
          <cell r="F96">
            <v>14</v>
          </cell>
          <cell r="G96">
            <v>9</v>
          </cell>
          <cell r="H96">
            <v>5</v>
          </cell>
          <cell r="I96">
            <v>14</v>
          </cell>
        </row>
        <row r="97">
          <cell r="E97">
            <v>1500</v>
          </cell>
          <cell r="F97">
            <v>0</v>
          </cell>
          <cell r="G97">
            <v>1.3333299999999999</v>
          </cell>
          <cell r="H97">
            <v>5.3333300000000001</v>
          </cell>
          <cell r="I97">
            <v>6.6666699999999999</v>
          </cell>
        </row>
        <row r="98">
          <cell r="E98">
            <v>1511</v>
          </cell>
          <cell r="F98">
            <v>0</v>
          </cell>
          <cell r="G98">
            <v>0</v>
          </cell>
          <cell r="H98">
            <v>5.3333300000000001</v>
          </cell>
          <cell r="I98">
            <v>5.3333300000000001</v>
          </cell>
        </row>
        <row r="99">
          <cell r="E99">
            <v>1521</v>
          </cell>
          <cell r="F99">
            <v>0</v>
          </cell>
          <cell r="G99">
            <v>1.3333299999999999</v>
          </cell>
          <cell r="H99">
            <v>0</v>
          </cell>
          <cell r="I99">
            <v>1.3333299999999999</v>
          </cell>
        </row>
        <row r="100">
          <cell r="E100">
            <v>1600</v>
          </cell>
          <cell r="F100">
            <v>140</v>
          </cell>
          <cell r="G100">
            <v>23.33333</v>
          </cell>
          <cell r="H100">
            <v>110</v>
          </cell>
          <cell r="I100">
            <v>133.33332999999999</v>
          </cell>
        </row>
        <row r="101">
          <cell r="E101">
            <v>1611</v>
          </cell>
          <cell r="F101">
            <v>84</v>
          </cell>
          <cell r="G101">
            <v>0</v>
          </cell>
          <cell r="H101">
            <v>80</v>
          </cell>
          <cell r="I101">
            <v>80</v>
          </cell>
        </row>
        <row r="102">
          <cell r="E102">
            <v>1621</v>
          </cell>
          <cell r="F102">
            <v>21</v>
          </cell>
          <cell r="G102">
            <v>20</v>
          </cell>
          <cell r="H102">
            <v>0</v>
          </cell>
          <cell r="I102">
            <v>20</v>
          </cell>
        </row>
        <row r="103">
          <cell r="E103">
            <v>1631</v>
          </cell>
          <cell r="F103">
            <v>28</v>
          </cell>
          <cell r="G103">
            <v>0</v>
          </cell>
          <cell r="H103">
            <v>26.66667</v>
          </cell>
          <cell r="I103">
            <v>26.66667</v>
          </cell>
        </row>
        <row r="104">
          <cell r="E104">
            <v>1641</v>
          </cell>
          <cell r="F104">
            <v>7</v>
          </cell>
          <cell r="G104">
            <v>3.3333300000000001</v>
          </cell>
          <cell r="H104">
            <v>3.3333300000000001</v>
          </cell>
          <cell r="I104">
            <v>6.6666699999999999</v>
          </cell>
        </row>
        <row r="105">
          <cell r="E105">
            <v>1700</v>
          </cell>
          <cell r="F105">
            <v>93.333330000000004</v>
          </cell>
          <cell r="G105">
            <v>0</v>
          </cell>
          <cell r="H105">
            <v>93.333330000000004</v>
          </cell>
          <cell r="I105">
            <v>93.333330000000004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E107">
            <v>1711</v>
          </cell>
          <cell r="F107">
            <v>39.666670000000003</v>
          </cell>
          <cell r="G107">
            <v>0</v>
          </cell>
          <cell r="H107">
            <v>39.666670000000003</v>
          </cell>
          <cell r="I107">
            <v>39.666670000000003</v>
          </cell>
        </row>
        <row r="108">
          <cell r="E108">
            <v>1712</v>
          </cell>
          <cell r="F108">
            <v>39.666670000000003</v>
          </cell>
          <cell r="G108">
            <v>0</v>
          </cell>
          <cell r="H108">
            <v>39.666670000000003</v>
          </cell>
          <cell r="I108">
            <v>39.666670000000003</v>
          </cell>
        </row>
        <row r="109">
          <cell r="E109">
            <v>1721</v>
          </cell>
          <cell r="F109">
            <v>5.6</v>
          </cell>
          <cell r="G109">
            <v>0</v>
          </cell>
          <cell r="H109">
            <v>5.6</v>
          </cell>
          <cell r="I109">
            <v>5.6</v>
          </cell>
        </row>
        <row r="110">
          <cell r="E110">
            <v>1722</v>
          </cell>
          <cell r="F110">
            <v>8.4</v>
          </cell>
          <cell r="G110">
            <v>0</v>
          </cell>
          <cell r="H110">
            <v>8.4</v>
          </cell>
          <cell r="I110">
            <v>8.4</v>
          </cell>
        </row>
        <row r="111">
          <cell r="E111">
            <v>1800</v>
          </cell>
          <cell r="F111">
            <v>186.66667000000001</v>
          </cell>
          <cell r="G111">
            <v>186.66667000000001</v>
          </cell>
          <cell r="H111">
            <v>0</v>
          </cell>
          <cell r="I111">
            <v>186.66667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(2)"/>
      <sheetName val="Pmt tem.nak "/>
      <sheetName val="PMT SU NAKLİ"/>
      <sheetName val="İLAN"/>
      <sheetName val="K.K.F,F"/>
      <sheetName val="İÇİNDEKİLER"/>
      <sheetName val="HAKEDİŞ TAKİP FORMU"/>
      <sheetName val="KAPAK"/>
      <sheetName val="TAHAKKUK"/>
      <sheetName val="İCMAL"/>
      <sheetName val="İÇ SAYFA"/>
      <sheetName val="YEŞİL DEFTER İÇ SAYFA"/>
      <sheetName val="Y. D.  KAPAK"/>
      <sheetName val="FİYAT FARKLARI İCMALİ"/>
      <sheetName val="ARİYET NAKLİ"/>
      <sheetName val="TAHKİMAT"/>
      <sheetName val="KM=29+274 İSTİFSİZ TAŞ DOLGU"/>
      <sheetName val="İSTİFSİZ TAŞ DOLGU"/>
      <sheetName val="MALZEME TESLİM TUT."/>
      <sheetName val="SU NAKLİ İTİNERERİ"/>
      <sheetName val="alt tem.nak"/>
      <sheetName val="SU NAKLİ TUT."/>
      <sheetName val="07.006 K ALTTEMEL NAKLİ"/>
      <sheetName val="07,005alttemnak"/>
      <sheetName val="taş.fiy."/>
      <sheetName val="HK.16 TAŞ FİY."/>
      <sheetName val="ağaç"/>
      <sheetName val="tutanak"/>
      <sheetName val="GEN.BİL."/>
      <sheetName val="data"/>
      <sheetName val="Bu Formu Doldurun !.."/>
      <sheetName val="GB"/>
      <sheetName val="V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AT YAPILARI KRS"/>
      <sheetName val="KOPRULER KRS"/>
      <sheetName val="Sheet1"/>
      <sheetName val="KUTU MENFEZ"/>
      <sheetName val="KM KANATLI"/>
      <sheetName val="KM TASIMA MOMENTLERI"/>
      <sheetName val="TABLIYELI MENFEZ"/>
      <sheetName val="KAPAK"/>
      <sheetName val="Sheet2"/>
      <sheetName val="KOP TAS MOMENT"/>
      <sheetName val="KM ATASMAN ICM"/>
      <sheetName val="KOP ATASMAN ICM"/>
      <sheetName val="103+390-107+250"/>
      <sheetName val="NAKLİYELER"/>
      <sheetName val="139.5100DEV"/>
      <sheetName val="KKANATLI"/>
      <sheetName val="Sayfa1 (2)"/>
      <sheetName val="data"/>
      <sheetName val="SANAT_YAPILARI_KRS"/>
      <sheetName val="KOPRULER_KRS"/>
      <sheetName val="KUTU_MENFEZ"/>
      <sheetName val="KM_KANATLI"/>
      <sheetName val="KM_TASIMA_MOMENTLERI"/>
      <sheetName val="TABLIYELI_MENFEZ"/>
      <sheetName val="KOP_TAS_MOMENT"/>
      <sheetName val="KM_ATASMAN_ICM"/>
      <sheetName val="KOP_ATASMAN_ICM"/>
      <sheetName val="USD Phase I"/>
      <sheetName val="USD Phase IIA"/>
      <sheetName val="USD Phase IIB"/>
      <sheetName val="Euro Phase I"/>
      <sheetName val="Euro Phase IIA"/>
      <sheetName val="Euro Phase I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ğişkenler"/>
      <sheetName val="Mekanik İşler"/>
      <sheetName val="Analiz"/>
    </sheetNames>
    <sheetDataSet>
      <sheetData sheetId="0" refreshError="1">
        <row r="7">
          <cell r="C7">
            <v>1.4</v>
          </cell>
        </row>
        <row r="8">
          <cell r="C8">
            <v>1.65</v>
          </cell>
        </row>
      </sheetData>
      <sheetData sheetId="1" refreshError="1"/>
      <sheetData sheetId="2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Geci.Kabul"/>
      <sheetName val="Dizi Pus."/>
      <sheetName val="Özet Bilgi"/>
      <sheetName val="Öd. Cet."/>
      <sheetName val="İcmal1"/>
      <sheetName val="İç Sayfa"/>
      <sheetName val="Y. Dış"/>
      <sheetName val="Y. İç"/>
      <sheetName val="Figüre Tem. İcmal"/>
      <sheetName val="Figüre Tem."/>
      <sheetName val="Figüresiz  İcmal"/>
      <sheetName val="Figüresiz"/>
      <sheetName val="Figüre Alt Temel  İcmali"/>
      <sheetName val="İlan Tut."/>
      <sheetName val="FF İCMALİ"/>
      <sheetName val="FF HESABI"/>
      <sheetName val="Yen.Fiy.Tut2"/>
      <sheetName val="Metraj"/>
      <sheetName val="Malze. İti"/>
      <sheetName val="Ataşman C."/>
      <sheetName val="Figüre Alttemel"/>
      <sheetName val="İş.Tes"/>
      <sheetName val="İş.Baş."/>
      <sheetName val="Yen.Fiy.Tut.1"/>
      <sheetName val="Yen.Fiy.Tut2 (2)"/>
    </sheetNames>
    <sheetDataSet>
      <sheetData sheetId="0">
        <row r="9">
          <cell r="B9" t="str">
            <v>ÖMFA İnş. Taah. San. Ve Tic. Ltd. Ş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hale teklif"/>
      <sheetName val="genel bilgiler"/>
      <sheetName val="dizi pusulası"/>
      <sheetName val="Hak Rap.Üst"/>
      <sheetName val="Hak.Rap."/>
      <sheetName val="Hak.İcm."/>
      <sheetName val="Hak.Özet"/>
      <sheetName val="fiy.fark.icm"/>
      <sheetName val="FiyFar.Hes.Tab."/>
      <sheetName val="yap.işler lis."/>
      <sheetName val="MUKAYESELİ KEŞİF"/>
      <sheetName val="2. KEŞİF"/>
      <sheetName val="REVİZE KAZI"/>
      <sheetName val="ALTTEMEL REVİZE"/>
      <sheetName val="TEMEL REVİZE"/>
      <sheetName val="MIÇIR REVİZE"/>
      <sheetName val="Yeşil.Defter.Kapak"/>
      <sheetName val=" metraj icmali"/>
      <sheetName val="karayolarının mıcır hesabı"/>
      <sheetName val="yol giden malz."/>
      <sheetName val="sanat y. içmali"/>
      <sheetName val="g. kabul dilkçesi"/>
      <sheetName val="GİDEN MAL.TON TEMM"/>
      <sheetName val="GİDEN MAL.TON AGU"/>
      <sheetName val="GİDEN MAL .EYLÜL"/>
      <sheetName val="GİDEN MAL EKİM"/>
      <sheetName val="GİDEM MAL.KASIM"/>
      <sheetName val="BİTEZ ORTA KENT"/>
      <sheetName val="İlan"/>
      <sheetName val="İşçi Al. Tut."/>
      <sheetName val="HAK TAKİP FORMU"/>
    </sheetNames>
    <sheetDataSet>
      <sheetData sheetId="0" refreshError="1"/>
      <sheetData sheetId="1" refreshError="1">
        <row r="3">
          <cell r="B3" t="str">
            <v>MİLAS - BODRUM TURGUT REİS YOLU (MİLAS - GÜLLÜK AYR. ARASI) TOPRAK TESVİYE, SANAT YAPILARI VE ÜST YAPI İŞLERİ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İÇİNDEKİLER"/>
      <sheetName val="Rapor Alt Dökümü"/>
      <sheetName val="MİZAN EUR"/>
      <sheetName val="MİZAN"/>
      <sheetName val="EURO DATA"/>
      <sheetName val="TL DATA"/>
      <sheetName val=" GELİR-GİDER RAPORU EURO  "/>
      <sheetName val=" GELİR-GİDER RAPORU   TL   "/>
      <sheetName val="İŞVEREN MALİYETLERİ"/>
      <sheetName val="DOĞUŞ MERKEZ (2)"/>
      <sheetName val="map"/>
      <sheetName val="DOĞUŞ MERKEZ"/>
      <sheetName val="TBM MONTAJ İŞCİLİK"/>
      <sheetName val="işveren MUAVİN"/>
      <sheetName val="TAŞERON  TAHAKKUK"/>
      <sheetName val="MALZEME LİSTESİ"/>
      <sheetName val="TBM REVİZYON"/>
      <sheetName val="HERR MUAVİNİ"/>
      <sheetName val="MUAVİN "/>
      <sheetName val="TANIMLAR"/>
      <sheetName val="Sayfa1"/>
      <sheetName val="Sayfa2"/>
    </sheetNames>
    <sheetDataSet>
      <sheetData sheetId="0" refreshError="1"/>
      <sheetData sheetId="1" refreshError="1"/>
      <sheetData sheetId="2">
        <row r="4">
          <cell r="B4" t="str">
            <v>35501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A6" t="str">
            <v>Ofis Kırtasiye Giderleri</v>
          </cell>
        </row>
        <row r="7">
          <cell r="A7" t="str">
            <v>Bina Bakım-Onarım Temzilik Gid.</v>
          </cell>
        </row>
        <row r="8">
          <cell r="A8" t="str">
            <v>Yemek Giderleri</v>
          </cell>
        </row>
        <row r="9">
          <cell r="A9" t="str">
            <v>Sabit Kıymet Alımları</v>
          </cell>
        </row>
        <row r="10">
          <cell r="A10" t="str">
            <v>Telefon-İletişim Giderleri</v>
          </cell>
        </row>
        <row r="11">
          <cell r="A11" t="str">
            <v>Diğer Giderler</v>
          </cell>
        </row>
        <row r="12">
          <cell r="A12" t="str">
            <v>Binek Oto Bakım &amp; Onarım Giderleri</v>
          </cell>
        </row>
        <row r="13">
          <cell r="A13" t="str">
            <v>Binek Oto Kira Giderleri</v>
          </cell>
        </row>
        <row r="14">
          <cell r="A14" t="str">
            <v>Binek Oto Yakıt Giderleri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İADE MALZEME</v>
          </cell>
        </row>
      </sheetData>
      <sheetData sheetId="21" refreshError="1"/>
      <sheetData sheetId="2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İÇİNDEKİLER"/>
      <sheetName val="Rapor Alt Dökümü"/>
      <sheetName val="MİZAN EUR"/>
      <sheetName val="MİZAN"/>
      <sheetName val="EURO DATA"/>
      <sheetName val="TL DATA"/>
      <sheetName val=" GELİR-GİDER RAPORU EURO  "/>
      <sheetName val=" GELİR-GİDER RAPORU   TL   "/>
      <sheetName val="İŞVEREN MALİYETLERİ"/>
      <sheetName val="DOĞUŞ MERKEZ (2)"/>
      <sheetName val="map"/>
      <sheetName val="DOĞUŞ MERKEZ"/>
      <sheetName val="TBM MONTAJ İŞCİLİK"/>
      <sheetName val="işveren MUAVİN"/>
      <sheetName val="TAŞERON  TAHAKKUK"/>
      <sheetName val="MALZEME LİSTESİ"/>
      <sheetName val="TBM REVİZYON"/>
      <sheetName val="HERR MUAVİNİ"/>
      <sheetName val="MUAVİN "/>
      <sheetName val="TANIMLAR"/>
      <sheetName val="Sayfa1"/>
      <sheetName val="Sayfa2"/>
    </sheetNames>
    <sheetDataSet>
      <sheetData sheetId="0" refreshError="1"/>
      <sheetData sheetId="1" refreshError="1"/>
      <sheetData sheetId="2">
        <row r="4">
          <cell r="B4" t="str">
            <v>35501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A6" t="str">
            <v>Ofis Kırtasiye Giderleri</v>
          </cell>
        </row>
        <row r="7">
          <cell r="A7" t="str">
            <v>Bina Bakım-Onarım Temzilik Gid.</v>
          </cell>
        </row>
        <row r="8">
          <cell r="A8" t="str">
            <v>Yemek Giderleri</v>
          </cell>
        </row>
        <row r="9">
          <cell r="A9" t="str">
            <v>Sabit Kıymet Alımları</v>
          </cell>
        </row>
        <row r="10">
          <cell r="A10" t="str">
            <v>Telefon-İletişim Giderleri</v>
          </cell>
        </row>
        <row r="11">
          <cell r="A11" t="str">
            <v>Diğer Giderler</v>
          </cell>
        </row>
        <row r="12">
          <cell r="A12" t="str">
            <v>Binek Oto Bakım &amp; Onarım Giderleri</v>
          </cell>
        </row>
        <row r="13">
          <cell r="A13" t="str">
            <v>Binek Oto Kira Giderleri</v>
          </cell>
        </row>
        <row r="14">
          <cell r="A14" t="str">
            <v>Binek Oto Yakıt Giderleri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İADE MALZEME</v>
          </cell>
        </row>
      </sheetData>
      <sheetData sheetId="21" refreshError="1"/>
      <sheetData sheetId="22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iye İcmali "/>
      <sheetName val="Kiriş İcmali"/>
      <sheetName val="Köprü Genel İcmali"/>
      <sheetName val="Data"/>
    </sheetNames>
    <sheetDataSet>
      <sheetData sheetId="0"/>
      <sheetData sheetId="1"/>
      <sheetData sheetId="2"/>
      <sheetData sheetId="3" refreshError="1">
        <row r="1">
          <cell r="B1" t="str">
            <v>K6 KAVŞAK K. SAĞ</v>
          </cell>
        </row>
      </sheetData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2"/>
      <sheetName val="Tutanak 1"/>
      <sheetName val="İlan"/>
      <sheetName val="İşyeri Tes."/>
      <sheetName val="İşe Başl."/>
      <sheetName val="İş Prog."/>
      <sheetName val="Hak.Raporu"/>
      <sheetName val="fat.listesi"/>
      <sheetName val="Dizi Pusulası"/>
      <sheetName val="Ödeme Cet."/>
      <sheetName val="YEŞ.DEF. ŞEKİL VE HES."/>
      <sheetName val="İcmal"/>
      <sheetName val="FİYAT FARKLARI İCMALİ"/>
      <sheetName val="FİYAT FARKI HESAP TABLOSU"/>
      <sheetName val="MAL.HES.TAB"/>
      <sheetName val="Sayfa1"/>
      <sheetName val="FFTUT"/>
      <sheetName val="Y. D.  KAPAK"/>
      <sheetName val="DUVARKEŞİF(1.)ORJİNAL"/>
      <sheetName val="İTİNERER"/>
      <sheetName val="DUVARKEŞİF(1.)ATAŞMAN DEĞ.BAĞL."/>
      <sheetName val="YşTop1"/>
      <sheetName val="ATAŞMAN DEĞERLERİ"/>
      <sheetName val="YAPILAN ISLER LIST"/>
      <sheetName val="GB"/>
      <sheetName val="2.KEŞİF"/>
      <sheetName val="KES.KAB.TUT."/>
      <sheetName val="Y.F.TUT"/>
      <sheetName val="K.A.KARAR"/>
      <sheetName val="KESİF 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zet"/>
      <sheetName val="sıhhi"/>
      <sheetName val="ısıtma-klima"/>
      <sheetName val="havalandırma"/>
      <sheetName val="yangın"/>
      <sheetName val="otomasyon"/>
      <sheetName val="GENE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results"/>
      <sheetName val="tosya DMM"/>
      <sheetName val="Tosya DM."/>
      <sheetName val="Devrekani DMM"/>
      <sheetName val="Sayfa2 (4)"/>
      <sheetName val="Sayfa2 (3)"/>
      <sheetName val="Devrekani DM.)"/>
      <sheetName val="Sayfa1"/>
      <sheetName val="Sayfa1 (2)"/>
      <sheetName val="Sayfa1 (3)"/>
      <sheetName val="Sayfa1 (4)"/>
      <sheetName val="Sayfa2"/>
      <sheetName val="Sayfa3"/>
      <sheetName val="köşk-diğer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İŞ RAPORU"/>
      <sheetName val="DİZİ PUSULASI"/>
      <sheetName val="ÖDEME CETVELİ"/>
      <sheetName val="HAKEDİŞ ÖZETİ"/>
      <sheetName val="HAKEDİŞ İCMALİ"/>
      <sheetName val="YEŞİL DEF. KAPAK"/>
      <sheetName val="İLAN"/>
      <sheetName val="İŞÇİ BORCU YOK TUTANAK"/>
      <sheetName val="F.F.HESAP TABLOSU"/>
      <sheetName val="Yeni Fiyat Tutanağı"/>
      <sheetName val="Temel Figüresi"/>
      <sheetName val="Mıcır Figüresi"/>
      <sheetName val="İtinerer"/>
      <sheetName val="Mukayeseli Keşif Özeti"/>
      <sheetName val="fiyat2"/>
      <sheetName val="DATA"/>
      <sheetName val="SABİT"/>
      <sheetName val="NAKPOZ"/>
      <sheetName val="DATANAK"/>
      <sheetName val="KEŞİF ÖZ. "/>
      <sheetName val="A-TUTANAK"/>
      <sheetName val="A-TEKLİF"/>
      <sheetName val="A-YESIL"/>
      <sheetName val="A-IC"/>
      <sheetName val="A-NAKLİYE"/>
      <sheetName val="A-REVİZE FİYAT TUTANAĞI"/>
      <sheetName val="B-TUTANAK"/>
      <sheetName val="B-TEKLİF"/>
      <sheetName val="B-YESIL"/>
      <sheetName val="B-IC"/>
      <sheetName val="B-NAKLİYE "/>
      <sheetName val="B-REVİZE FİYAT TUTANAĞI"/>
      <sheetName val="C-TUTANAK "/>
      <sheetName val="C-TEKLİF"/>
      <sheetName val="C-YESIL"/>
      <sheetName val="C-IC"/>
      <sheetName val="C-NAKLİYE"/>
      <sheetName val="C-REVİZE FİYAT TUTANAĞI"/>
      <sheetName val="D-TUTANAK"/>
      <sheetName val="D-TEKLİF"/>
      <sheetName val="D-YESIL"/>
      <sheetName val="D-IC"/>
      <sheetName val="D-NAKLİYE"/>
      <sheetName val="D-REVİZE FİYAT TUTANAĞI"/>
      <sheetName val="E-TUTANAK"/>
      <sheetName val="E-TEKLİF"/>
      <sheetName val="E-YESIL"/>
      <sheetName val="E-IC"/>
      <sheetName val="E-NAKLİYE"/>
      <sheetName val="E-REVİZE FİYAT TUTANAĞI"/>
      <sheetName val="F-TUTANAK"/>
      <sheetName val="F-TEKLİF"/>
      <sheetName val="F-YESIL"/>
      <sheetName val="F-IC"/>
      <sheetName val="F-NAKLİYE"/>
      <sheetName val="F-REVİZE FİYAT TUTANAĞI"/>
      <sheetName val="G-TUTANAK"/>
      <sheetName val="G-TEKLİF"/>
      <sheetName val="G-YESIL"/>
      <sheetName val="G-IC"/>
      <sheetName val="G-NAKLİYE"/>
      <sheetName val="G-REVİZE FİYAT TUTANAĞI"/>
      <sheetName val="Anali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2001 (2)"/>
      <sheetName val="PERSONEL BİLGİLERİ"/>
      <sheetName val="ANA GİRİŞ"/>
      <sheetName val="PM.ALTTEMEL(mu.keş)"/>
      <sheetName val="ŞANTİYE DEĞ(mu.keş)."/>
      <sheetName val="AYDIN-UCGEN"/>
      <sheetName val="UÇGEN-TCK"/>
      <sheetName val="ÜÇGEN PAMUKKALE"/>
      <sheetName val="drenaj kroki"/>
      <sheetName val="değişiklik itineri(mu.keş)"/>
      <sheetName val="KAPAK"/>
      <sheetName val="TİPLERİNE GÖRE"/>
      <sheetName val="MENFEZ ADETLERİ"/>
      <sheetName val="a4saanatmenfez"/>
      <sheetName val="FORE"/>
      <sheetName val="KÖPRÜLER"/>
      <sheetName val="BEYLERBEYİ KÖP"/>
      <sheetName val="DRENAJ"/>
      <sheetName val="KAVŞAK"/>
      <sheetName val="FORM 5 gidiş dönüş"/>
      <sheetName val="FORM5 2002 YATIRIM PROGRAMI gid"/>
      <sheetName val="İHALE BİLGİLERİ"/>
      <sheetName val="FORM KAPAK YAZSISI"/>
      <sheetName val="DDY FORE"/>
      <sheetName val="BEYLERBEYİ"/>
      <sheetName val="DUACILLI"/>
      <sheetName val="DDY"/>
      <sheetName val="MENDERES"/>
      <sheetName val="mıcır 2001"/>
      <sheetName val="kalınlık"/>
      <sheetName val="OCAKLAR ÖN"/>
      <sheetName val="OCAKLAR ARKA"/>
      <sheetName val="PERSONEL ŞAHSİ BİLGİ KAPAK"/>
      <sheetName val="123+900--129+800 İTİNER"/>
      <sheetName val="ALTTEMEL2001"/>
      <sheetName val="MEKANİK2001"/>
      <sheetName val="SON DURUM(GÜNCEL)"/>
      <sheetName val="İMALAT KONTROL ALT+PMX"/>
      <sheetName val="B.TEMEL İLERLEME İTİNER"/>
      <sheetName val="Sayfa4"/>
      <sheetName val="işçi alacakları"/>
      <sheetName val="işçi alacakları1"/>
      <sheetName val="yıl sonu imalatı"/>
      <sheetName val="trafik levhaları"/>
      <sheetName val="traifk proje"/>
      <sheetName val="kapı levhası"/>
      <sheetName val="B.TEMEL.BİNDER ASINMA İLERLEME"/>
      <sheetName val="İZİN DİLEKÇESİ"/>
      <sheetName val="107+250-112+200"/>
      <sheetName val="103+390-107+250"/>
      <sheetName val="112+200-113+000"/>
      <sheetName val="113+000-117+127"/>
      <sheetName val="sanat son durum"/>
      <sheetName val="söz.olmayan keşif özeti"/>
      <sheetName val="2002 yılı iş programı"/>
      <sheetName val="sanay yapı röleve"/>
      <sheetName val="yazı8"/>
      <sheetName val="Sayfa1"/>
      <sheetName val="Sayfa2"/>
      <sheetName val="yazı"/>
      <sheetName val="yazı1"/>
      <sheetName val="yazı3"/>
      <sheetName val="yazı4"/>
      <sheetName val="yazı5"/>
      <sheetName val="protokol yazısı"/>
      <sheetName val="DOLGU SEVLERİ"/>
      <sheetName val="dolgu çalışması"/>
      <sheetName val="yazı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8">
          <cell r="IV28" t="str">
            <v xml:space="preserve"> 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İŞ RAPORU"/>
      <sheetName val="DİZİ PUSULASI"/>
      <sheetName val="ÖDEME CETVELİ"/>
      <sheetName val="HAKEDİŞ ÖZETİ"/>
      <sheetName val="HAKEDİŞ İCMALİ"/>
      <sheetName val="YEŞİL DEF. KAPAK"/>
      <sheetName val="İLAN"/>
      <sheetName val="İŞÇİ BORCU YOK TUTANAK"/>
      <sheetName val="F.F.HESAP TABLOSU"/>
      <sheetName val="Yeni Fiyat Tutanağı"/>
      <sheetName val="Temel Figüresi"/>
      <sheetName val="Mıcır Figüresi"/>
      <sheetName val="İtinerer"/>
      <sheetName val="Mukayeseli Keşif Özeti"/>
      <sheetName val="fiyat2"/>
      <sheetName val="DATA"/>
      <sheetName val="SABİT"/>
      <sheetName val="NAKPOZ"/>
      <sheetName val="DATANAK"/>
      <sheetName val="KEŞİF ÖZ. "/>
      <sheetName val="A-TUTANAK"/>
      <sheetName val="A-TEKLİF"/>
      <sheetName val="A-YESIL"/>
      <sheetName val="A-IC"/>
      <sheetName val="A-NAKLİYE"/>
      <sheetName val="A-REVİZE FİYAT TUTANAĞI"/>
      <sheetName val="B-TUTANAK"/>
      <sheetName val="B-TEKLİF"/>
      <sheetName val="B-YESIL"/>
      <sheetName val="B-IC"/>
      <sheetName val="B-NAKLİYE "/>
      <sheetName val="B-REVİZE FİYAT TUTANAĞI"/>
      <sheetName val="C-TUTANAK "/>
      <sheetName val="C-TEKLİF"/>
      <sheetName val="C-YESIL"/>
      <sheetName val="C-IC"/>
      <sheetName val="C-NAKLİYE"/>
      <sheetName val="C-REVİZE FİYAT TUTANAĞI"/>
      <sheetName val="D-TUTANAK"/>
      <sheetName val="D-TEKLİF"/>
      <sheetName val="D-YESIL"/>
      <sheetName val="D-IC"/>
      <sheetName val="D-NAKLİYE"/>
      <sheetName val="D-REVİZE FİYAT TUTANAĞI"/>
      <sheetName val="E-TUTANAK"/>
      <sheetName val="E-TEKLİF"/>
      <sheetName val="E-YESIL"/>
      <sheetName val="E-IC"/>
      <sheetName val="E-NAKLİYE"/>
      <sheetName val="E-REVİZE FİYAT TUTANAĞI"/>
      <sheetName val="F-TUTANAK"/>
      <sheetName val="F-TEKLİF"/>
      <sheetName val="F-YESIL"/>
      <sheetName val="F-IC"/>
      <sheetName val="F-NAKLİYE"/>
      <sheetName val="F-REVİZE FİYAT TUTANAĞI"/>
      <sheetName val="G-TUTANAK"/>
      <sheetName val="G-TEKLİF"/>
      <sheetName val="G-YESIL"/>
      <sheetName val="G-IC"/>
      <sheetName val="G-NAKLİYE"/>
      <sheetName val="G-REVİZE FİYAT TUTANAĞI"/>
      <sheetName val="Anali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AK. MAL. İCMAL TAB."/>
      <sheetName val="Sıralı İş Kalemleri"/>
      <sheetName val="GERÇEK YAKLAŞIK MALİYET"/>
      <sheetName val="RYC"/>
      <sheetName val="nakanlz"/>
      <sheetName val="MİKTARLAR"/>
      <sheetName val="220 M köprü "/>
      <sheetName val="31 M köprü"/>
      <sheetName val="Trafik İş."/>
      <sheetName val="28.010-k"/>
      <sheetName val="21.053 taşıyıcı iskele"/>
      <sheetName val="19.022K MEMBRAN"/>
      <sheetName val="KÖPRÜ ANALİZLER"/>
      <sheetName val="Demir KÖPRÜ ANLZ"/>
      <sheetName val="İST.TAŞ DOLGU"/>
      <sheetName val="İST.TAŞ DOLG ÖZEL-15"/>
      <sheetName val="14.110"/>
      <sheetName val="Menfez Kazı"/>
      <sheetName val="Demirli Beton DUVAR"/>
      <sheetName val="Demirli Beton"/>
      <sheetName val="Demirsiz Beton"/>
      <sheetName val="Hendek Kaplama"/>
      <sheetName val="Demir"/>
      <sheetName val="Katran Badana"/>
      <sheetName val="Taşıyıcı İskele"/>
      <sheetName val="30 CM HARÇLI PERE"/>
      <sheetName val="20 CM HARÇLI PERE"/>
      <sheetName val="andezit"/>
      <sheetName val="andezit bordür"/>
      <sheetName val="ızgara"/>
      <sheetName val="ROGAR"/>
      <sheetName val="Taş Duvar"/>
      <sheetName val="Derz"/>
      <sheetName val="Tahkimat"/>
      <sheetName val="Drenaj"/>
      <sheetName val="Korige 400"/>
      <sheetName val="Korige 200"/>
      <sheetName val="Bordür"/>
      <sheetName val="Sul.Sık."/>
      <sheetName val="Yarma"/>
      <sheetName val="Ocak Kazısı"/>
      <sheetName val="Zayıf Zemin"/>
      <sheetName val="Reglaj"/>
      <sheetName val="Reglaj Alt Analiz"/>
      <sheetName val="PMAT"/>
      <sheetName val="PMT"/>
      <sheetName val="Emülsiyon(2)"/>
      <sheetName val="Aşınma (2)"/>
      <sheetName val="BİT TEMEL (2)"/>
      <sheetName val="Bakım Binderi"/>
      <sheetName val="Binder (2)"/>
      <sheetName val="BSK NAK"/>
      <sheetName val="agrega nakli"/>
      <sheetName val="AR NAK"/>
      <sheetName val="yARma NAK "/>
      <sheetName val="çim.itineri SANTRALE"/>
      <sheetName val="Demir İŞ BAŞINA"/>
      <sheetName val="Kum Çakıl SANTRALE"/>
      <sheetName val="Beton İŞ  BAŞINA"/>
      <sheetName val="Çimento SANTRALE"/>
      <sheetName val="S "/>
    </sheetNames>
    <sheetDataSet>
      <sheetData sheetId="0"/>
      <sheetData sheetId="1"/>
      <sheetData sheetId="2"/>
      <sheetData sheetId="3">
        <row r="6">
          <cell r="B6" t="str">
            <v>Rayiç No</v>
          </cell>
          <cell r="C6" t="str">
            <v xml:space="preserve">Tanımı </v>
          </cell>
          <cell r="D6" t="str">
            <v>Birimi</v>
          </cell>
          <cell r="E6" t="str">
            <v>Rayiç Fiya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2001 (2)"/>
      <sheetName val="PERSONEL BİLGİLERİ"/>
      <sheetName val="ANA GİRİŞ"/>
      <sheetName val="PM.ALTTEMEL(mu.keş)"/>
      <sheetName val="ŞANTİYE DEĞ(mu.keş)."/>
      <sheetName val="AYDIN-UCGEN"/>
      <sheetName val="UÇGEN-TCK"/>
      <sheetName val="ÜÇGEN PAMUKKALE"/>
      <sheetName val="drenaj kroki"/>
      <sheetName val="değişiklik itineri(mu.keş)"/>
      <sheetName val="KAPAK"/>
      <sheetName val="TİPLERİNE GÖRE"/>
      <sheetName val="MENFEZ ADETLERİ"/>
      <sheetName val="a4saanatmenfez"/>
      <sheetName val="FORE"/>
      <sheetName val="KÖPRÜLER"/>
      <sheetName val="BEYLERBEYİ KÖP"/>
      <sheetName val="DRENAJ"/>
      <sheetName val="KAVŞAK"/>
      <sheetName val="FORM 5 gidiş dönüş"/>
      <sheetName val="FORM5 2002 YATIRIM PROGRAMI gid"/>
      <sheetName val="İHALE BİLGİLERİ"/>
      <sheetName val="FORM KAPAK YAZSISI"/>
      <sheetName val="DDY FORE"/>
      <sheetName val="BEYLERBEYİ"/>
      <sheetName val="DUACILLI"/>
      <sheetName val="DDY"/>
      <sheetName val="MENDERES"/>
      <sheetName val="mıcır 2001"/>
      <sheetName val="kalınlık"/>
      <sheetName val="OCAKLAR ÖN"/>
      <sheetName val="OCAKLAR ARKA"/>
      <sheetName val="PERSONEL ŞAHSİ BİLGİ KAPAK"/>
      <sheetName val="123+900--129+800 İTİNER"/>
      <sheetName val="ALTTEMEL2001"/>
      <sheetName val="MEKANİK2001"/>
      <sheetName val="SON DURUM(GÜNCEL)"/>
      <sheetName val="İMALAT KONTROL ALT+PMX"/>
      <sheetName val="B.TEMEL İLERLEME İTİNER"/>
      <sheetName val="Sayfa4"/>
      <sheetName val="işçi alacakları"/>
      <sheetName val="işçi alacakları1"/>
      <sheetName val="yıl sonu imalatı"/>
      <sheetName val="trafik levhaları"/>
      <sheetName val="traifk proje"/>
      <sheetName val="kapı levhası"/>
      <sheetName val="B.TEMEL.BİNDER ASINMA İLERLEME"/>
      <sheetName val="İZİN DİLEKÇESİ"/>
      <sheetName val="107+250-112+200"/>
      <sheetName val="103+390-107+250"/>
      <sheetName val="112+200-113+000"/>
      <sheetName val="113+000-117+127"/>
      <sheetName val="sanat son durum"/>
      <sheetName val="söz.olmayan keşif özeti"/>
      <sheetName val="2002 yılı iş programı"/>
      <sheetName val="sanay yapı röleve"/>
      <sheetName val="yazı8"/>
      <sheetName val="Sayfa1"/>
      <sheetName val="Sayfa2"/>
      <sheetName val="yazı"/>
      <sheetName val="yazı1"/>
      <sheetName val="yazı3"/>
      <sheetName val="yazı4"/>
      <sheetName val="yazı5"/>
      <sheetName val="protokol yazısı"/>
      <sheetName val="DOLGU SEVLERİ"/>
      <sheetName val="dolgu çalışması"/>
      <sheetName val="yazı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"/>
      <sheetName val="Manpower"/>
      <sheetName val="Staffing Plan"/>
      <sheetName val="Equipment List"/>
      <sheetName val="Comparison"/>
      <sheetName val="General Req."/>
      <sheetName val="Mali and SR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KAST BORDÜR(CEPH PANEL ) NAK"/>
      <sheetName val="İSTİNAT  BRD  NKLYE"/>
      <sheetName val="NKLY mtrj istinat"/>
      <sheetName val="İSTNT METRJ"/>
      <sheetName val="genel nakliye"/>
      <sheetName val="İSTİNAT ANA İCMAL"/>
      <sheetName val="KNR AYAK İSTİNAT ARA İCMAL "/>
      <sheetName val="grs"/>
      <sheetName val="DEMİR KONTROL"/>
      <sheetName val="genel icmal 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KAST BORDÜR(CEPH PANEL ) NAK"/>
      <sheetName val="İSTİNAT  BRD  NKLYE"/>
      <sheetName val="NKLY mtrj istinat"/>
      <sheetName val="İSTNT METRJ"/>
      <sheetName val="genel nakliye"/>
      <sheetName val="İSTİNAT ANA İCMAL"/>
      <sheetName val="KNR AYAK İSTİNAT ARA İCMAL "/>
      <sheetName val="grs"/>
      <sheetName val="DEMİR KONTROL"/>
      <sheetName val="genel icmal 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azı Kübaj İtinereri"/>
      <sheetName val="Sheet4"/>
      <sheetName val="Sheet5"/>
      <sheetName val="Tutanak"/>
      <sheetName val="San.Yap.List."/>
      <sheetName val="SU TAŞIMA.5(D)"/>
      <sheetName val="SU TAŞIMA.6(d)"/>
      <sheetName val="ar-depo(5K)"/>
      <sheetName val="ar-depo(6K)"/>
      <sheetName val="Sheet3"/>
      <sheetName val="Sheet2"/>
      <sheetName val="beton(5K)"/>
      <sheetName val="beton(6K)"/>
      <sheetName val="Agrega(6K)"/>
      <sheetName val="Taş Nakli (5k)"/>
      <sheetName val="Kazı malz. taşınm(5k)"/>
      <sheetName val="ALTTEMEL(5K)"/>
      <sheetName val="ALTTEMEL(6K)"/>
      <sheetName val="PMT(5K)"/>
      <sheetName val="PMT(6K) "/>
      <sheetName val="BIT(5k)"/>
      <sheetName val="Bit(6K)"/>
      <sheetName val="AŞ(5k)"/>
      <sheetName val="AŞ(6k)"/>
      <sheetName val="alttemel su(5)"/>
      <sheetName val="alttemel su(6)"/>
      <sheetName val="PMT su(5)"/>
      <sheetName val="PMT su(6)"/>
      <sheetName val="BİTÜM(60-70)"/>
      <sheetName val="RC250(5K)"/>
      <sheetName val="RC250(6K)"/>
      <sheetName val="KÖPRÜ BETON(5K) "/>
      <sheetName val="KÖPRÜ BETON(6K)"/>
      <sheetName val="KÖPRÜ AGREGA(5K)"/>
      <sheetName val="KÖPRÜ AGREGA(6K) "/>
      <sheetName val="çimento"/>
      <sheetName val="demir"/>
      <sheetName val="60-70"/>
      <sheetName val="Tutanak3"/>
      <sheetName val="demi"/>
      <sheetName val="nebati"/>
    </sheetNames>
    <sheetDataSet>
      <sheetData sheetId="0" refreshError="1">
        <row r="1">
          <cell r="B1">
            <v>719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azı Kübaj İtinereri"/>
      <sheetName val="Sheet4"/>
      <sheetName val="Sheet5"/>
      <sheetName val="Tutanak"/>
      <sheetName val="San.Yap.List."/>
      <sheetName val="SU TAŞIMA.5(D)"/>
      <sheetName val="SU TAŞIMA.6(d)"/>
      <sheetName val="ar-depo(5K)"/>
      <sheetName val="ar-depo(6K)"/>
      <sheetName val="Sheet3"/>
      <sheetName val="Sheet2"/>
      <sheetName val="beton(5K)"/>
      <sheetName val="beton(6K)"/>
      <sheetName val="Agrega(6K)"/>
      <sheetName val="Taş Nakli (5k)"/>
      <sheetName val="Kazı malz. taşınm(5k)"/>
      <sheetName val="ALTTEMEL(5K)"/>
      <sheetName val="ALTTEMEL(6K)"/>
      <sheetName val="PMT(5K)"/>
      <sheetName val="PMT(6K) "/>
      <sheetName val="BIT(5k)"/>
      <sheetName val="Bit(6K)"/>
      <sheetName val="AŞ(5k)"/>
      <sheetName val="AŞ(6k)"/>
      <sheetName val="alttemel su(5)"/>
      <sheetName val="alttemel su(6)"/>
      <sheetName val="PMT su(5)"/>
      <sheetName val="PMT su(6)"/>
      <sheetName val="BİTÜM(60-70)"/>
      <sheetName val="RC250(5K)"/>
      <sheetName val="RC250(6K)"/>
      <sheetName val="KÖPRÜ BETON(5K) "/>
      <sheetName val="KÖPRÜ BETON(6K)"/>
      <sheetName val="KÖPRÜ AGREGA(5K)"/>
      <sheetName val="KÖPRÜ AGREGA(6K) "/>
      <sheetName val="çimento"/>
      <sheetName val="demir"/>
      <sheetName val="60-70"/>
      <sheetName val="Tutanak3"/>
      <sheetName val="demi"/>
      <sheetName val="nebati"/>
    </sheetNames>
    <sheetDataSet>
      <sheetData sheetId="0" refreshError="1">
        <row r="1">
          <cell r="B1">
            <v>719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NKAL DÖN.YAP.İŞL.İTİNERERİ"/>
      <sheetName val="TIRMANMA ŞERİTLERİ"/>
      <sheetName val="HAKEDİŞLER"/>
      <sheetName val="İŞ PROĞRAMI"/>
      <sheetName val="DOSYA KAP. YAZILARI"/>
      <sheetName val="TİP ENKESİT"/>
      <sheetName val="NUMUNE KARTI"/>
      <sheetName val="BETON BAS.DAY.FORMU"/>
      <sheetName val="ARAZİ  PUANTAJI"/>
      <sheetName val="KUTU MEF 2"/>
      <sheetName val="TES.İŞ.KÜBJ.İCMALİ"/>
      <sheetName val="fazla ödeme"/>
      <sheetName val="Fotoğraf Km.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LZEME TESLİM TUT.  (2)"/>
      <sheetName val="MAL.HES.TAB"/>
      <sheetName val="HAKEDİŞ TAKİP FORMU"/>
      <sheetName val="SAYFA-1"/>
      <sheetName val="SAYFA-2"/>
      <sheetName val="SAYFA-3"/>
      <sheetName val="SAYFA-4"/>
      <sheetName val="FİYAT FARKLARI İCMALİ"/>
      <sheetName val="FİYAT FARKI HESAP TABLOSU"/>
      <sheetName val="AKARYAKIT TUTANAĞI"/>
      <sheetName val="MALZEME DAĞILIMI"/>
      <sheetName val="demir ff tut."/>
      <sheetName val="çimento ff tut."/>
      <sheetName val="REGLAJ TUTANAĞI"/>
      <sheetName val="TOPRAK SUYU"/>
      <sheetName val="ARİYET İTİNERERİ"/>
      <sheetName val="KUM - ÇAKIL - BETON İTİNERİ"/>
      <sheetName val="MICIR TUTANAĞI"/>
      <sheetName val="MICIR İTİNERERİ"/>
      <sheetName val="PMT İTİNERERİ"/>
      <sheetName val="PMT SUYU "/>
      <sheetName val="ALTTEMEL SUYU"/>
      <sheetName val="ALTTEMEL İTİNERİ"/>
      <sheetName val="TAŞIMA BİRİM FİYATLARI"/>
      <sheetName val="YAPILAN İŞLER LİSTESİ"/>
      <sheetName val="YEŞİL DEFTER İÇ SAYFA"/>
      <sheetName val="Y. D.  KAPAK"/>
      <sheetName val="Sayfa1"/>
      <sheetName val="MALZEME TESLİM TUT. "/>
      <sheetName val="FATURA LİSTESİ"/>
      <sheetName val="GEN.BİL."/>
      <sheetName val="G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9">
          <cell r="A9" t="str">
            <v>ALBETON - ALTINBAŞAK ORTAK GİRİŞİMİ</v>
          </cell>
        </row>
        <row r="17">
          <cell r="A17" t="str">
            <v>Sinan KEPÇE KONTROL ŞEFİ</v>
          </cell>
          <cell r="D17" t="str">
            <v>Ömer GÖKKAYA  KONTROL MÜH.</v>
          </cell>
        </row>
      </sheetData>
      <sheetData sheetId="31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öpr-icm"/>
      <sheetName val="keyplan"/>
      <sheetName val="kapak"/>
      <sheetName val="hakrap"/>
      <sheetName val="dizpus"/>
      <sheetName val="dpusydsiz"/>
      <sheetName val="ödcet"/>
      <sheetName val="icmal"/>
      <sheetName val="ydiç"/>
      <sheetName val="yapisler"/>
      <sheetName val="öddil"/>
      <sheetName val="mali"/>
      <sheetName val="isçi"/>
      <sheetName val="fficmali"/>
      <sheetName val="kurusaka"/>
      <sheetName val="miktaraka"/>
      <sheetName val="kümakami"/>
      <sheetName val="aka-mik-tut"/>
      <sheetName val="çimfifark"/>
      <sheetName val="çzamtut"/>
      <sheetName val="çbünyetut"/>
      <sheetName val="çmiktar"/>
      <sheetName val="mik-tut (Çim)"/>
      <sheetName val="elekt(çim)"/>
      <sheetName val="fatçim"/>
      <sheetName val="çimicmal "/>
      <sheetName val="kumicmal"/>
      <sheetName val="fifark(dem)"/>
      <sheetName val="zamtut(dem)"/>
      <sheetName val="bünyetut(dem)"/>
      <sheetName val="dmiktar"/>
      <sheetName val="mik-tut (Dem)"/>
      <sheetName val="fat(dem)"/>
      <sheetName val="köprü-dem"/>
      <sheetName val="fifark(PVC)"/>
      <sheetName val="zamtut (PVC)"/>
      <sheetName val="bünyetut (PVC)"/>
      <sheetName val="miktar (PVC)"/>
      <sheetName val="mik-tut (PVC) "/>
      <sheetName val="fifark(bitüm)"/>
      <sheetName val="zamtut (bit)"/>
      <sheetName val="bünyetut (bit)"/>
      <sheetName val="miktar (bit)"/>
      <sheetName val="fatura (bit)"/>
      <sheetName val="bitüm-mik-tut"/>
      <sheetName val="emülsiyon icmal"/>
      <sheetName val="fifark (çinko)"/>
      <sheetName val="zamtut (çinko)"/>
      <sheetName val="bünyetut (çinko)"/>
      <sheetName val="mik-tut (çinko)  "/>
      <sheetName val="fifark (saç) "/>
      <sheetName val="zamtut (saç)"/>
      <sheetName val="bünyetut (saç) "/>
      <sheetName val="miktar (saç)"/>
      <sheetName val="mik-tut (sac) "/>
      <sheetName val="fifark(AL)"/>
      <sheetName val="zamtut (AL)"/>
      <sheetName val="bünyetut (AL)"/>
      <sheetName val="miktar (AL)"/>
      <sheetName val="mik-tut (AL)"/>
      <sheetName val="fatura (AL)"/>
      <sheetName val="fifark(önger)"/>
      <sheetName val="miktar(önger)"/>
      <sheetName val="Elek-ffark"/>
      <sheetName val="ihzatut(agr)"/>
      <sheetName val="ihzatut (elek)"/>
      <sheetName val="ihzatut (dem)"/>
      <sheetName val="K-kroki-tut"/>
      <sheetName val="K kroki"/>
      <sheetName val="kroki(üst-agr)"/>
      <sheetName val="toprak-icm"/>
      <sheetName val="Bost-Küb"/>
      <sheetName val="san-icm"/>
      <sheetName val="sanatmetra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öpr-icm"/>
      <sheetName val="keyplan"/>
      <sheetName val="kapak"/>
      <sheetName val="hakrap"/>
      <sheetName val="dizpus"/>
      <sheetName val="dpusydsiz"/>
      <sheetName val="ödcet"/>
      <sheetName val="icmal"/>
      <sheetName val="ydiç"/>
      <sheetName val="yapisler"/>
      <sheetName val="öddil"/>
      <sheetName val="mali"/>
      <sheetName val="isçi"/>
      <sheetName val="fficmali"/>
      <sheetName val="kurusaka"/>
      <sheetName val="miktaraka"/>
      <sheetName val="kümakami"/>
      <sheetName val="aka-mik-tut"/>
      <sheetName val="çimfifark"/>
      <sheetName val="çzamtut"/>
      <sheetName val="çbünyetut"/>
      <sheetName val="çmiktar"/>
      <sheetName val="mik-tut (Çim)"/>
      <sheetName val="elekt(çim)"/>
      <sheetName val="fatçim"/>
      <sheetName val="çimicmal "/>
      <sheetName val="kumicmal"/>
      <sheetName val="fifark(dem)"/>
      <sheetName val="zamtut(dem)"/>
      <sheetName val="bünyetut(dem)"/>
      <sheetName val="dmiktar"/>
      <sheetName val="mik-tut (Dem)"/>
      <sheetName val="fat(dem)"/>
      <sheetName val="köprü-dem"/>
      <sheetName val="fifark(PVC)"/>
      <sheetName val="zamtut (PVC)"/>
      <sheetName val="bünyetut (PVC)"/>
      <sheetName val="miktar (PVC)"/>
      <sheetName val="mik-tut (PVC) "/>
      <sheetName val="fifark(bitüm)"/>
      <sheetName val="zamtut (bit)"/>
      <sheetName val="bünyetut (bit)"/>
      <sheetName val="miktar (bit)"/>
      <sheetName val="fatura (bit)"/>
      <sheetName val="bitüm-mik-tut"/>
      <sheetName val="emülsiyon icmal"/>
      <sheetName val="fifark (çinko)"/>
      <sheetName val="zamtut (çinko)"/>
      <sheetName val="bünyetut (çinko)"/>
      <sheetName val="mik-tut (çinko)  "/>
      <sheetName val="fifark (saç) "/>
      <sheetName val="zamtut (saç)"/>
      <sheetName val="bünyetut (saç) "/>
      <sheetName val="miktar (saç)"/>
      <sheetName val="mik-tut (sac) "/>
      <sheetName val="fifark(AL)"/>
      <sheetName val="zamtut (AL)"/>
      <sheetName val="bünyetut (AL)"/>
      <sheetName val="miktar (AL)"/>
      <sheetName val="mik-tut (AL)"/>
      <sheetName val="fatura (AL)"/>
      <sheetName val="fifark(önger)"/>
      <sheetName val="miktar(önger)"/>
      <sheetName val="Elek-ffark"/>
      <sheetName val="ihzatut(agr)"/>
      <sheetName val="ihzatut (elek)"/>
      <sheetName val="ihzatut (dem)"/>
      <sheetName val="K-kroki-tut"/>
      <sheetName val="K kroki"/>
      <sheetName val="kroki(üst-agr)"/>
      <sheetName val="toprak-icm"/>
      <sheetName val="Bost-Küb"/>
      <sheetName val="san-icm"/>
      <sheetName val="sanatmetra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 BİLGİLER"/>
      <sheetName val="1 kısım"/>
      <sheetName val="2.KISIM"/>
      <sheetName val="MICIR 1"/>
      <sheetName val="ALTTEMEL"/>
      <sheetName val="TEMEL"/>
    </sheetNames>
    <sheetDataSet>
      <sheetData sheetId="0" refreshError="1">
        <row r="10">
          <cell r="J10">
            <v>1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şkapak"/>
      <sheetName val="yap.işl.lis."/>
      <sheetName val="yeş.iç-2"/>
      <sheetName val="METRAJ"/>
      <sheetName val="METRAJ (2)"/>
      <sheetName val="07005K-1"/>
      <sheetName val="GGrupları"/>
      <sheetName val="İŞ PROĞRAMI"/>
      <sheetName val="KEŞİF"/>
      <sheetName val="köpr-icm"/>
      <sheetName val="ON BİLGİLER"/>
      <sheetName val="TABLO-3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7405</v>
          </cell>
        </row>
        <row r="12">
          <cell r="A12">
            <v>5190</v>
          </cell>
        </row>
        <row r="13">
          <cell r="A13">
            <v>4900</v>
          </cell>
        </row>
        <row r="14">
          <cell r="A14">
            <v>5720</v>
          </cell>
        </row>
        <row r="15">
          <cell r="A15">
            <v>4466</v>
          </cell>
        </row>
        <row r="16">
          <cell r="A16">
            <v>4588</v>
          </cell>
        </row>
        <row r="17">
          <cell r="A17">
            <v>4668</v>
          </cell>
        </row>
        <row r="18">
          <cell r="A18">
            <v>6292</v>
          </cell>
        </row>
        <row r="19">
          <cell r="A19">
            <v>777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İZİ PUSULASI"/>
      <sheetName val="İlanTut"/>
      <sheetName val="ÖZET BİLGİ"/>
      <sheetName val="İCMAL KAPAK"/>
      <sheetName val="İÇ SAYFA İCMAL"/>
      <sheetName val="İÇSAYFA"/>
      <sheetName val="YEŞİLDEFTER"/>
      <sheetName val="YeniFiyatTut"/>
      <sheetName val="MalzFiytFark 1"/>
      <sheetName val="Malz. Fyt.Fark 2"/>
      <sheetName val="Malz.Fyt.Fark 3"/>
      <sheetName val="HakTakipFormu"/>
      <sheetName val="Malzeme Fiyat Farkı Hesap Tablo"/>
      <sheetName val="Malz.Fiyat F.Hes.Tablo 2"/>
      <sheetName val="Akr. Durum Tes. Nak. (üst+san)"/>
      <sheetName val="Toprak+Üstyapı Durum Tespit- 1"/>
      <sheetName val="San.Yap ve Üstyap Nak. metrj&lt;10"/>
      <sheetName val="San.Yap ve Üstyap Nak.metrj&gt;10"/>
      <sheetName val="San.Yap. Nakliye metrajı - 2002"/>
      <sheetName val="Demir Fatura Listesi"/>
      <sheetName val="Patlayıcı Madde Fatura Listesi"/>
      <sheetName val="Çimento Fatura Listesi"/>
      <sheetName val="Demir Malzeme Fiyat Fark"/>
      <sheetName val="Çimento Malzeme Fiyat Farkı"/>
      <sheetName val="Patlayacı Madde Fiyat Farkı"/>
      <sheetName val="Dökme Çimento Durom Tespit Hak."/>
      <sheetName val="Torba Çimento Durum Tespit Hak."/>
      <sheetName val="Su Taşıma Tesviye işler &lt;10 KM."/>
      <sheetName val="Su Taşıma Tesviye işler &gt;10 Km."/>
      <sheetName val="Kum - Çakıl Taşınm.ı (Sanat Y.)"/>
      <sheetName val="Transmikserle Taze Beton &lt;10 Km"/>
      <sheetName val="Transmikserle Taze Beton &gt;10 Km"/>
      <sheetName val="Taş Taşıma &lt;10 Km."/>
      <sheetName val="Taş Taşıma &gt;10 Km."/>
      <sheetName val="Su Taşıma Üst Yapı &lt; 10 Km."/>
      <sheetName val="Su Taşıma Üst Yapı &gt; 10 Km."/>
      <sheetName val="Üst Yapı Malzeme Taşınması - 1"/>
      <sheetName val="Üst Yapı Malzeme Taşınması - 2"/>
      <sheetName val="Üst Yapı Malzeme Taşınması - 3"/>
      <sheetName val="Sanat Yapı Hafriyatı  Depoya Nk"/>
      <sheetName val="Ağaç Kesimi"/>
      <sheetName val="Ağaç Köklerinin Sökülmesi"/>
      <sheetName val="Nebati Toprak Temizliği Hakkınd"/>
      <sheetName val="Nebati Top. Tem. Silindir Sıkış"/>
      <sheetName val="Dolguda Kul. Sakıcalı Nebati To"/>
      <sheetName val="Heyelan Temizliği"/>
      <sheetName val="Servis Yolu"/>
      <sheetName val="Yol Yüzeyinin Kabartılması"/>
      <sheetName val="Temel Malzeme İhzarat Tespit"/>
      <sheetName val="Alttemel İhzarat Tespit"/>
      <sheetName val="Mıcır İhzarat Tespit"/>
      <sheetName val="Mlz.Mik.Hes.Tab.-1"/>
      <sheetName val="Mlz.Mik.Hes.Tab.-2"/>
      <sheetName val="Mlz.Mik.Hes.Tab.-3"/>
      <sheetName val="Ary.ock get.veya depo kazı taş "/>
      <sheetName val="Su taşınması Tesv.İşl.10 Km &lt;"/>
      <sheetName val="P.Madde Tutanak-1"/>
      <sheetName val="P.Madde Tut.-2"/>
      <sheetName val="Dök. Çimento Zam Tab. "/>
      <sheetName val="DurumTespit"/>
      <sheetName val="4Modülü"/>
      <sheetName val="1Modülü"/>
      <sheetName val="3Modülü"/>
      <sheetName val="5Modülü"/>
      <sheetName val="7Modülü"/>
      <sheetName val="6Modülü"/>
      <sheetName val="8Modül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KIL96"/>
      <sheetName val="istas"/>
      <sheetName val="Tablo2"/>
      <sheetName val="Tablo1"/>
      <sheetName val="BŞEHİRNAK"/>
      <sheetName val="NAKIL96 (2)"/>
      <sheetName val="BŞEHİRNAK (2)"/>
      <sheetName val="Tablo3"/>
      <sheetName val="Tablo3 (2)"/>
      <sheetName val="NAKIL95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ONETIM MASASI"/>
      <sheetName val="X03.501"/>
      <sheetName val="X03.502"/>
      <sheetName val="X03.506"/>
      <sheetName val="X03.507"/>
      <sheetName val="X03.508"/>
      <sheetName val="X03.509"/>
      <sheetName val="X03.510.1"/>
      <sheetName val="X03.510.2"/>
      <sheetName val="X03.510.3"/>
      <sheetName val="X03.511"/>
      <sheetName val="X03.512"/>
      <sheetName val="X03.516"/>
      <sheetName val="X03.517"/>
      <sheetName val="X03.517.1"/>
      <sheetName val="X03.517.2"/>
      <sheetName val="X03.517.2a"/>
      <sheetName val="X03.521"/>
      <sheetName val="X03.522"/>
      <sheetName val="X03.524"/>
      <sheetName val="X03.527"/>
      <sheetName val="X03.528"/>
      <sheetName val="X03.530"/>
      <sheetName val="X03.531"/>
      <sheetName val="X03.531.2"/>
      <sheetName val="X03.533"/>
      <sheetName val="X03.534.a"/>
      <sheetName val="X03.537"/>
      <sheetName val="X03.538"/>
      <sheetName val="X03.570"/>
      <sheetName val="X03.573"/>
      <sheetName val="X03.591.1"/>
      <sheetName val="X03.917"/>
      <sheetName val="X03.933"/>
      <sheetName val="X03.972"/>
      <sheetName val="X03.989"/>
      <sheetName val="X05.109"/>
      <sheetName val="X05.110"/>
      <sheetName val="X08.009A"/>
      <sheetName val="X08.009B"/>
      <sheetName val="X08.009"/>
      <sheetName val="X08.010"/>
      <sheetName val="X08.533"/>
      <sheetName val="X08.534.a"/>
      <sheetName val="B-15.040"/>
      <sheetName val="B-15.041"/>
      <sheetName val="B-15.052.B"/>
      <sheetName val="B-15.301"/>
      <sheetName val="B-15.302"/>
      <sheetName val="B-15.304"/>
      <sheetName val="B-15.306"/>
      <sheetName val="B-15.306.a"/>
      <sheetName val="B-15.307"/>
      <sheetName val="B-15.308"/>
      <sheetName val="B-15.309"/>
      <sheetName val="B-15.310"/>
      <sheetName val="XB-23.051"/>
      <sheetName val="B-15.311"/>
      <sheetName val="XB-15.311"/>
      <sheetName val="B-15.312"/>
      <sheetName val="B-15.313"/>
      <sheetName val="B-15.321"/>
      <sheetName val="B-15.322"/>
      <sheetName val="B-15.323"/>
      <sheetName val="B-15.326"/>
      <sheetName val="B-15.327"/>
      <sheetName val="B-15.344.1"/>
      <sheetName val="B-15.349"/>
      <sheetName val="B-15.D.2"/>
      <sheetName val="B-15.381.a"/>
      <sheetName val="B-16.501"/>
      <sheetName val="B-16.502"/>
      <sheetName val="B-16.503"/>
      <sheetName val="B-16.508"/>
      <sheetName val="B-16.509"/>
      <sheetName val="B-16.531"/>
      <sheetName val="B-16.532"/>
      <sheetName val="B-16.537"/>
      <sheetName val="B-16.538"/>
      <sheetName val="B-16.576.1"/>
      <sheetName val="B-16.576.3"/>
      <sheetName val="B-16.581.1"/>
      <sheetName val="B-16.582.1"/>
      <sheetName val="B-16.601"/>
      <sheetName val="B-16.602"/>
      <sheetName val="B-16.603"/>
      <sheetName val="B-18.185.1"/>
      <sheetName val="B-18.233.6"/>
      <sheetName val="B-18.501"/>
      <sheetName val="B-18.502"/>
      <sheetName val="XB-21.015"/>
      <sheetName val="B-21.015"/>
      <sheetName val="B-21.015.1"/>
      <sheetName val="B-21.015.2"/>
      <sheetName val="B-21.015.3"/>
      <sheetName val="B-21.015.4"/>
      <sheetName val="XB-21.024"/>
      <sheetName val="B-21.024"/>
      <sheetName val="B-21.024.1"/>
      <sheetName val="B-21.024.2"/>
      <sheetName val="B-21.024.3"/>
      <sheetName val="B-21.024.4"/>
      <sheetName val="B-21.042"/>
      <sheetName val="B-21.053"/>
      <sheetName val="B-21.D.1.1"/>
      <sheetName val="B-21.D.1.2"/>
      <sheetName val="B-21.D.1.3"/>
      <sheetName val="B-21.D.1.4"/>
      <sheetName val="B-21.D.1.5"/>
      <sheetName val="B-21.D.2.1"/>
      <sheetName val="B-21.D.2.2"/>
      <sheetName val="B-21.D.2.3"/>
      <sheetName val="B-21.D.2.4"/>
      <sheetName val="B-21.D.2.5"/>
      <sheetName val="B-23.001.2"/>
      <sheetName val="B-23.001.4"/>
      <sheetName val="B-23.002"/>
      <sheetName val="B-23.002.1"/>
      <sheetName val="B-23.051"/>
      <sheetName val="B-23.071"/>
      <sheetName val="B-23.081"/>
      <sheetName val="B-23.176"/>
      <sheetName val="B-23.255"/>
      <sheetName val="XB-23.255"/>
      <sheetName val="B-23.255.a"/>
      <sheetName val="B-23.302"/>
      <sheetName val="B-23.D.4"/>
      <sheetName val="B-23.D.4a"/>
      <sheetName val="B-23.D.7"/>
      <sheetName val="B-25.131"/>
      <sheetName val="B-23.220"/>
      <sheetName val=" FIYATLAR"/>
      <sheetName val="B-32.101"/>
      <sheetName val="B-32.101.G"/>
      <sheetName val="B-32.102"/>
      <sheetName val="B-32.d.1"/>
      <sheetName val="B-32.d.3"/>
      <sheetName val="B-32.d.4"/>
      <sheetName val="B-D.304"/>
      <sheetName val="B-D.305"/>
      <sheetName val="B-D.430"/>
      <sheetName val="B-D.510"/>
      <sheetName val="B-07.D.1"/>
      <sheetName val="XB-07.D.1"/>
      <sheetName val="B-07.D.2"/>
      <sheetName val="B-07.D.2.1"/>
      <sheetName val="XB-07.D.2.1"/>
      <sheetName val="X03.918"/>
      <sheetName val="X03.960"/>
      <sheetName val="X05.101"/>
      <sheetName val="B-31.7836"/>
      <sheetName val="B-31.7838"/>
      <sheetName val="B-31.7843"/>
      <sheetName val="B-31.15.7828"/>
      <sheetName val="XB-32.101"/>
      <sheetName val="RAYIC"/>
      <sheetName val="SABLON"/>
      <sheetName val="A-DERİVASYON"/>
      <sheetName val="B-BARAJ"/>
      <sheetName val="C-DOLUSAVAK"/>
      <sheetName val="D-ENERJİ GİRİŞİ"/>
      <sheetName val="E-ULAŞIM. GALE."/>
      <sheetName val="F-ENERJİ TÜNELİ"/>
      <sheetName val="G-D. BACASI"/>
      <sheetName val="H-VANA ODASI"/>
      <sheetName val="I-CEBRİ BORU"/>
      <sheetName val="J-SAN&amp;ŞALT"/>
      <sheetName val="K-KUY. SUYU"/>
      <sheetName val="L-E&amp;MEK"/>
      <sheetName val="ÖZET (2)"/>
      <sheetName val="ÖZ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>
        <row r="1">
          <cell r="A1" t="str">
            <v>R01.007</v>
          </cell>
          <cell r="B1" t="str">
            <v>Rayicin Adı</v>
          </cell>
          <cell r="C1" t="str">
            <v>Birimi</v>
          </cell>
          <cell r="D1" t="str">
            <v>2006</v>
          </cell>
          <cell r="E1" t="str">
            <v>2007</v>
          </cell>
          <cell r="F1" t="str">
            <v>2008</v>
          </cell>
          <cell r="G1" t="str">
            <v>2009</v>
          </cell>
          <cell r="H1" t="str">
            <v>2010</v>
          </cell>
          <cell r="I1" t="str">
            <v>2011</v>
          </cell>
          <cell r="J1" t="str">
            <v>2012</v>
          </cell>
          <cell r="K1" t="str">
            <v>2013</v>
          </cell>
          <cell r="L1" t="str">
            <v>2014</v>
          </cell>
          <cell r="M1" t="str">
            <v>2015</v>
          </cell>
          <cell r="N1" t="str">
            <v>2016</v>
          </cell>
          <cell r="O1" t="str">
            <v>2017</v>
          </cell>
          <cell r="P1" t="str">
            <v>2018</v>
          </cell>
          <cell r="Q1" t="str">
            <v>2019</v>
          </cell>
          <cell r="R1" t="str">
            <v>2020</v>
          </cell>
        </row>
      </sheetData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ONETIM MASASI"/>
      <sheetName val="SABLON"/>
    </sheetNames>
    <sheetDataSet>
      <sheetData sheetId="0"/>
      <sheetData sheetId="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ONETIM MASASI"/>
      <sheetName val="X03.501"/>
      <sheetName val="X03.502"/>
      <sheetName val="X03.506"/>
      <sheetName val="X03.507"/>
      <sheetName val="X03.508"/>
      <sheetName val="X03.509"/>
      <sheetName val="X03.510.1"/>
      <sheetName val="X03.510.2"/>
      <sheetName val="X03.510.3"/>
      <sheetName val="X03.511"/>
      <sheetName val="X03.512"/>
      <sheetName val="X03.516"/>
      <sheetName val="X03.517"/>
      <sheetName val="X03.517.1"/>
      <sheetName val="X03.517.2"/>
      <sheetName val="X03.517.2a"/>
      <sheetName val="X03.521"/>
      <sheetName val="X03.522"/>
      <sheetName val="X03.524"/>
      <sheetName val="X03.527"/>
      <sheetName val="X03.528"/>
      <sheetName val="X03.530"/>
      <sheetName val="X03.531"/>
      <sheetName val="X03.531.2"/>
      <sheetName val="X03.533"/>
      <sheetName val="X03.534.a"/>
      <sheetName val="X03.537"/>
      <sheetName val="X03.538"/>
      <sheetName val="X03.570"/>
      <sheetName val="X03.573"/>
      <sheetName val="X03.591.1"/>
      <sheetName val="X03.917"/>
      <sheetName val="X03.933"/>
      <sheetName val="X03.972"/>
      <sheetName val="X03.989"/>
      <sheetName val="X05.109"/>
      <sheetName val="X05.110"/>
      <sheetName val="X08.009A"/>
      <sheetName val="X08.009B"/>
      <sheetName val="X08.009"/>
      <sheetName val="X08.010"/>
      <sheetName val="X08.533"/>
      <sheetName val="X08.534.a"/>
      <sheetName val="B-15.040"/>
      <sheetName val="B-15.041"/>
      <sheetName val="B-15.052.B"/>
      <sheetName val="B-15.301"/>
      <sheetName val="B-15.302"/>
      <sheetName val="B-15.304"/>
      <sheetName val="B-15.306"/>
      <sheetName val="B-15.306.a"/>
      <sheetName val="B-15.307"/>
      <sheetName val="B-15.308"/>
      <sheetName val="B-15.309"/>
      <sheetName val="B-15.310"/>
      <sheetName val="XB-23.051"/>
      <sheetName val="B-15.311"/>
      <sheetName val="XB-15.311"/>
      <sheetName val="B-15.312"/>
      <sheetName val="B-15.313"/>
      <sheetName val="B-15.321"/>
      <sheetName val="B-15.322"/>
      <sheetName val="B-15.323"/>
      <sheetName val="B-15.326"/>
      <sheetName val="B-15.327"/>
      <sheetName val="B-15.344.1"/>
      <sheetName val="B-15.349"/>
      <sheetName val="B-15.D.2"/>
      <sheetName val="B-15.381.a"/>
      <sheetName val="B-16.501"/>
      <sheetName val="B-16.502"/>
      <sheetName val="B-16.503"/>
      <sheetName val="B-16.508"/>
      <sheetName val="B-16.509"/>
      <sheetName val="B-16.531"/>
      <sheetName val="B-16.532"/>
      <sheetName val="B-16.537"/>
      <sheetName val="B-16.538"/>
      <sheetName val="B-16.576.1"/>
      <sheetName val="B-16.576.3"/>
      <sheetName val="B-16.581.1"/>
      <sheetName val="B-16.582.1"/>
      <sheetName val="B-16.601"/>
      <sheetName val="B-16.602"/>
      <sheetName val="B-16.603"/>
      <sheetName val="B-18.185.1"/>
      <sheetName val="B-18.233.6"/>
      <sheetName val="B-18.501"/>
      <sheetName val="B-18.502"/>
      <sheetName val="XB-21.015"/>
      <sheetName val="B-21.015"/>
      <sheetName val="B-21.015.1"/>
      <sheetName val="B-21.015.2"/>
      <sheetName val="B-21.015.3"/>
      <sheetName val="B-21.015.4"/>
      <sheetName val="XB-21.024"/>
      <sheetName val="B-21.024"/>
      <sheetName val="B-21.024.1"/>
      <sheetName val="B-21.024.2"/>
      <sheetName val="B-21.024.3"/>
      <sheetName val="B-21.024.4"/>
      <sheetName val="B-21.042"/>
      <sheetName val="B-21.053"/>
      <sheetName val="B-21.D.1.1"/>
      <sheetName val="B-21.D.1.2"/>
      <sheetName val="B-21.D.1.3"/>
      <sheetName val="B-21.D.1.4"/>
      <sheetName val="B-21.D.1.5"/>
      <sheetName val="B-21.D.2.1"/>
      <sheetName val="B-21.D.2.2"/>
      <sheetName val="B-21.D.2.3"/>
      <sheetName val="B-21.D.2.4"/>
      <sheetName val="B-21.D.2.5"/>
      <sheetName val="B-23.001.2"/>
      <sheetName val="B-23.001.4"/>
      <sheetName val="B-23.002"/>
      <sheetName val="B-23.002.1"/>
      <sheetName val="B-23.051"/>
      <sheetName val="B-23.071"/>
      <sheetName val="B-23.081"/>
      <sheetName val="B-23.176"/>
      <sheetName val="B-23.255"/>
      <sheetName val="XB-23.255"/>
      <sheetName val="B-23.255.a"/>
      <sheetName val="B-23.302"/>
      <sheetName val="B-23.D.4"/>
      <sheetName val="B-23.D.4a"/>
      <sheetName val="B-23.D.7"/>
      <sheetName val="B-25.131"/>
      <sheetName val="B-23.220"/>
      <sheetName val=" FIYATLAR"/>
      <sheetName val="B-32.101"/>
      <sheetName val="B-32.101.G"/>
      <sheetName val="B-32.102"/>
      <sheetName val="B-32.d.1"/>
      <sheetName val="B-32.d.3"/>
      <sheetName val="B-32.d.4"/>
      <sheetName val="B-D.304"/>
      <sheetName val="B-D.305"/>
      <sheetName val="B-D.430"/>
      <sheetName val="B-D.510"/>
      <sheetName val="B-07.D.1"/>
      <sheetName val="XB-07.D.1"/>
      <sheetName val="B-07.D.2"/>
      <sheetName val="B-07.D.2.1"/>
      <sheetName val="XB-07.D.2.1"/>
      <sheetName val="X03.918"/>
      <sheetName val="X03.960"/>
      <sheetName val="X05.101"/>
      <sheetName val="B-31.7836"/>
      <sheetName val="B-31.7838"/>
      <sheetName val="B-31.7843"/>
      <sheetName val="B-31.15.7828"/>
      <sheetName val="XB-32.101"/>
      <sheetName val="RAYIC"/>
      <sheetName val="SABLON"/>
      <sheetName val="A-DERİVASYON"/>
      <sheetName val="B-BARAJ"/>
      <sheetName val="C-DOLUSAVAK"/>
      <sheetName val="D-ENERJİ GİRİŞİ"/>
      <sheetName val="E-ULAŞIM. GALE."/>
      <sheetName val="F-ENERJİ TÜNELİ"/>
      <sheetName val="G-D. BACASI"/>
      <sheetName val="H-VANA ODASI"/>
      <sheetName val="I-CEBRİ BORU"/>
      <sheetName val="J-SAN&amp;ŞALT"/>
      <sheetName val="K-KUY. SUYU"/>
      <sheetName val="L-E&amp;MEK"/>
      <sheetName val="ÖZET (2)"/>
      <sheetName val="ÖZ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>
        <row r="1">
          <cell r="A1" t="str">
            <v>R01.007</v>
          </cell>
          <cell r="B1" t="str">
            <v>Rayicin Adı</v>
          </cell>
          <cell r="C1" t="str">
            <v>Birimi</v>
          </cell>
          <cell r="D1" t="str">
            <v>2006</v>
          </cell>
          <cell r="E1" t="str">
            <v>2007</v>
          </cell>
          <cell r="F1" t="str">
            <v>2008</v>
          </cell>
          <cell r="G1" t="str">
            <v>2009</v>
          </cell>
          <cell r="H1" t="str">
            <v>2010</v>
          </cell>
          <cell r="I1" t="str">
            <v>2011</v>
          </cell>
          <cell r="J1" t="str">
            <v>2012</v>
          </cell>
          <cell r="K1" t="str">
            <v>2013</v>
          </cell>
          <cell r="L1" t="str">
            <v>2014</v>
          </cell>
          <cell r="M1" t="str">
            <v>2015</v>
          </cell>
          <cell r="N1" t="str">
            <v>2016</v>
          </cell>
          <cell r="O1" t="str">
            <v>2017</v>
          </cell>
          <cell r="P1" t="str">
            <v>2018</v>
          </cell>
          <cell r="Q1" t="str">
            <v>2019</v>
          </cell>
          <cell r="R1" t="str">
            <v>2020</v>
          </cell>
        </row>
      </sheetData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ONETIM MASASI"/>
      <sheetName val="SABLON"/>
    </sheetNames>
    <sheetDataSet>
      <sheetData sheetId="0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"/>
      <sheetName val="Tak.For"/>
      <sheetName val="HakRap"/>
      <sheetName val="ÖdCed"/>
      <sheetName val="İcmal"/>
      <sheetName val="YD.Dış"/>
      <sheetName val="YD.Topİş"/>
      <sheetName val="İçSayfa"/>
      <sheetName val="Malz.İtiner"/>
      <sheetName val="İŞ İLERLEME"/>
      <sheetName val="Metraj"/>
      <sheetName val="Tonaj"/>
      <sheetName val="Yen.Fiy.Tut."/>
      <sheetName val="MaFFİcm"/>
      <sheetName val="FiFarHes"/>
      <sheetName val="MalMık"/>
      <sheetName val="Tuta"/>
      <sheetName val="Akary.İt."/>
      <sheetName val="İlan"/>
      <sheetName val="Kübaj"/>
      <sheetName val="Kübaj İcmali"/>
      <sheetName val="F.Analızı"/>
      <sheetName val="Duv. Kes."/>
      <sheetName val="Sayfa1"/>
      <sheetName val="Sayfa3"/>
      <sheetName val="Kar.Tut."/>
      <sheetName val="GENEL"/>
      <sheetName val="MFFListe"/>
      <sheetName val="Ek Bilgi"/>
      <sheetName val="Miktarlar"/>
      <sheetName val="MFFZam"/>
      <sheetName val="G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TİNERER (2)"/>
      <sheetName val="İTİNERER"/>
      <sheetName val="METRAJ2"/>
      <sheetName val="METRAJ"/>
      <sheetName val="GB"/>
      <sheetName val="ANALİZ"/>
      <sheetName val="MALİYET"/>
      <sheetName val="ÖZEL ŞARTNAME"/>
      <sheetName val="EKİPMAN"/>
      <sheetName val="METRAJ3"/>
      <sheetName val="ORTALAMA (2)"/>
      <sheetName val="ON BİLGİLER"/>
      <sheetName val="Bu Formu Doldurun !.."/>
      <sheetName val="YEŞİLDEF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s Raporu sonsayfa"/>
      <sheetName val="HakedisRaporu"/>
      <sheetName val="Hakedisicmali"/>
      <sheetName val="Fiyatfarkı"/>
      <sheetName val="Yapılan İş Listesi"/>
      <sheetName val="Yesil defter"/>
      <sheetName val="Toplammetraj"/>
      <sheetName val="Tunelmetraj"/>
      <sheetName val="Acikmetraj"/>
      <sheetName val="Acikmetraj (2)"/>
      <sheetName val="YENIFIYATANALIZ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şil (2)"/>
      <sheetName val="Hakediş Raporu"/>
      <sheetName val="Tahakkuk Müzekkeresi"/>
      <sheetName val="Rapor Özeti"/>
      <sheetName val="İcmal"/>
      <sheetName val="Kesin Teminat Bakiyesi"/>
      <sheetName val="FF KESİNTİSİ"/>
      <sheetName val="Tem.Mektupları"/>
      <sheetName val="Kararname Farkı (2)"/>
      <sheetName val="Kararname Farkı"/>
      <sheetName val="Atlama Noktası (2)"/>
      <sheetName val="Atlama Noktası"/>
      <sheetName val="Proje Bedeli (2)"/>
      <sheetName val="bf icmal"/>
      <sheetName val="Bficmal (1)"/>
      <sheetName val="Bficmal (2)"/>
      <sheetName val="Bficmal (3)"/>
      <sheetName val="Bficmal (4)"/>
      <sheetName val="yeşil (1)"/>
      <sheetName val="yeşil (3)"/>
      <sheetName val="yeşil (4)"/>
      <sheetName val="nakliye"/>
      <sheetName val="Bficmal (5)"/>
      <sheetName val="Bficmal (6)"/>
      <sheetName val="Bficmal (7)"/>
      <sheetName val="NEBATİ TOPRAK "/>
      <sheetName val="HEREK KOLON"/>
      <sheetName val="yeşil (5)"/>
      <sheetName val="yeşil (6)"/>
      <sheetName val="yeşil (7)"/>
      <sheetName val="Ada içi Keşif"/>
      <sheetName val="Ada içi Seviye"/>
      <sheetName val="İmalat Keşif Özeti"/>
      <sheetName val="Seviye İcmali"/>
      <sheetName val="Seviye İcmali (2)"/>
      <sheetName val="31.Blok Seviyesi"/>
      <sheetName val="32.Blok Seviyesi"/>
      <sheetName val="33.Blok Seviyesi"/>
      <sheetName val="34.Blok Seviyesi"/>
      <sheetName val="35.Blok Seviyesi"/>
      <sheetName val="36.Blok Seviyesi"/>
      <sheetName val="37.Blok Seviyesi"/>
      <sheetName val="38.Blok Seviyesi"/>
      <sheetName val="39.Blok Seviyesi"/>
      <sheetName val="40.Blok Seviyesi"/>
      <sheetName val="53.Blok Seviyesi"/>
      <sheetName val="Fiyat Farkı İcmali"/>
      <sheetName val="Akaryakıt Fiyat Farkı (5)"/>
      <sheetName val="Dökme Çim."/>
      <sheetName val="Çimento Fiyat Farkı Tesbiti"/>
      <sheetName val="Çimento Fiyat Farkı (5)"/>
      <sheetName val="GENEL FİYAT İCMAL"/>
      <sheetName val="Faliyet Raporu"/>
      <sheetName val="Sheet1"/>
      <sheetName val="yeşil _2_"/>
      <sheetName val="GB"/>
      <sheetName val="demir"/>
      <sheetName val="YEŞİL DEFTER  DERE KBAKKÖY"/>
      <sheetName val="YEŞİL DEFTER  DERE Ş.ALİ"/>
      <sheetName val="ON BİLGİLER"/>
      <sheetName val="ATŞ.GENEL"/>
      <sheetName val="E22EK2"/>
      <sheetName val="IZMIR"/>
      <sheetName val="Hakediş Ana Sayfa"/>
      <sheetName val="data"/>
      <sheetName val="köpr-icm"/>
      <sheetName val="Hakediş_Raporu"/>
      <sheetName val="Tahakkuk_Müzekkeresi"/>
      <sheetName val="Rapor_Özeti"/>
      <sheetName val="Kesin_Teminat_Bakiyesi"/>
      <sheetName val="FF_KESİNTİSİ"/>
      <sheetName val="Tem_Mektupları"/>
      <sheetName val="Kararname_Farkı_(2)"/>
      <sheetName val="Kararname_Farkı"/>
      <sheetName val="Atlama_Noktası_(2)"/>
      <sheetName val="Atlama_Noktası"/>
      <sheetName val="Proje_Bedeli_(2)"/>
      <sheetName val="bf_icmal"/>
      <sheetName val="Bficmal_(1)"/>
      <sheetName val="Bficmal_(2)"/>
      <sheetName val="Bficmal_(3)"/>
      <sheetName val="Bficmal_(4)"/>
      <sheetName val="yeşil_(1)"/>
      <sheetName val="yeşil_(2)"/>
      <sheetName val="yeşil_(3)"/>
      <sheetName val="yeşil_(4)"/>
      <sheetName val="Bficmal_(5)"/>
      <sheetName val="Bficmal_(6)"/>
      <sheetName val="Bficmal_(7)"/>
      <sheetName val="NEBATİ_TOPRAK_"/>
      <sheetName val="HEREK_KOLON"/>
      <sheetName val="yeşil_(5)"/>
      <sheetName val="yeşil_(6)"/>
      <sheetName val="yeşil_(7)"/>
      <sheetName val="Ada_içi_Keşif"/>
      <sheetName val="Ada_içi_Seviye"/>
      <sheetName val="İmalat_Keşif_Özeti"/>
      <sheetName val="Seviye_İcmali"/>
      <sheetName val="Seviye_İcmali_(2)"/>
      <sheetName val="31_Blok_Seviyesi"/>
      <sheetName val="32_Blok_Seviyesi"/>
      <sheetName val="33_Blok_Seviyesi"/>
      <sheetName val="34_Blok_Seviyesi"/>
      <sheetName val="35_Blok_Seviyesi"/>
      <sheetName val="36_Blok_Seviyesi"/>
      <sheetName val="37_Blok_Seviyesi"/>
      <sheetName val="38_Blok_Seviyesi"/>
      <sheetName val="39_Blok_Seviyesi"/>
      <sheetName val="40_Blok_Seviyesi"/>
      <sheetName val="53_Blok_Seviyesi"/>
      <sheetName val="Fiyat_Farkı_İcmali"/>
      <sheetName val="Akaryakıt_Fiyat_Farkı_(5)"/>
      <sheetName val="Dökme_Çim_"/>
      <sheetName val="Çimento_Fiyat_Farkı_Tesbiti"/>
      <sheetName val="Çimento_Fiyat_Farkı_(5)"/>
      <sheetName val="GENEL_FİYAT_İCMAL"/>
      <sheetName val="Faliyet_Raporu"/>
      <sheetName val="yeşil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Hakediş Ana Sayfa"/>
      <sheetName val="Bilgi Sayfa"/>
      <sheetName val="Ön Sayfalar"/>
      <sheetName val="Yapılan İş Listesi"/>
      <sheetName val="İmalat Metrajı"/>
      <sheetName val="Nakliye Metrajı"/>
      <sheetName val="Demir Metrajı"/>
      <sheetName val="İhzarat Metrajı"/>
      <sheetName val="Yeşil Defter Kapak"/>
      <sheetName val="Yeşil Defter"/>
      <sheetName val="Atşm. Defter Baş."/>
      <sheetName val="Stab.Tut."/>
      <sheetName val="Taş Tut."/>
      <sheetName val="Püskürtme"/>
      <sheetName val="Mıcır"/>
      <sheetName val="Stab. Nak."/>
      <sheetName val="Cimento F.Farkı"/>
      <sheetName val="Öngerme Çeliği F.Farkı"/>
      <sheetName val="KATSAYI"/>
      <sheetName val="Hakediş Ana S.yedek"/>
      <sheetName val="İhz. Tu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ŞÇİ ALACAKLARI"/>
      <sheetName val="s.üstü"/>
      <sheetName val="s.altı"/>
      <sheetName val="TESİSAT"/>
      <sheetName val="ELEKTRİK"/>
      <sheetName val="icmal"/>
      <sheetName val="İÇ KAPAK"/>
      <sheetName val="MÜT.BİLG."/>
      <sheetName val="DIŞ KAPAK"/>
      <sheetName val="HAK İCM"/>
      <sheetName val="Sayfa1"/>
      <sheetName val="ÖDEME PURSANTAJI"/>
      <sheetName val="İŞÇİ ALACAKLARI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ŞÇİ ALACAKLARI"/>
      <sheetName val="s.üstü"/>
      <sheetName val="s.altı"/>
      <sheetName val="TESİSAT"/>
      <sheetName val="ELEKTRİK"/>
      <sheetName val="icmal"/>
      <sheetName val="İÇ KAPAK"/>
      <sheetName val="MÜT.BİLG."/>
      <sheetName val="DIŞ KAPAK"/>
      <sheetName val="HAK İCM"/>
      <sheetName val="Sayfa1"/>
      <sheetName val="ÖDEME PURSANTAJI"/>
      <sheetName val="İŞÇİ ALACAKLARI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 MENÜ"/>
      <sheetName val="İMALATLARIN GRUPLANDIRILMASI"/>
      <sheetName val="KEŞİF İML. GRUPLANDIRILMASI"/>
      <sheetName val="AYARLAR"/>
      <sheetName val="AYARLAR (KEŞİF)"/>
      <sheetName val="KEŞİF ÖZETİ (1)"/>
      <sheetName val="KEŞİF ÖZETİ (2)"/>
      <sheetName val="KEŞİF ÖZETİ (3)"/>
      <sheetName val="KEŞİF ÖZETİ (4)"/>
      <sheetName val="KEŞİF ÖZETİ (5)"/>
      <sheetName val="KEŞİF ÖZETİ (6)"/>
      <sheetName val="KEŞİF İCMALİ"/>
      <sheetName val="DSİ BİRİM FİYAT KİTABI"/>
      <sheetName val="VANA İŞLERİ YAKLAŞIK MALİYET"/>
      <sheetName val="KAMULAŞTIRMA İŞLERİ YAKLAŞIK MA"/>
      <sheetName val="ENJEKSİYON YAKLAŞIK MALİYETİ"/>
      <sheetName val="VANA FİYAT ANALİZLERİ"/>
      <sheetName val="YAKLAŞIK MALİYET İCMAL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A7">
            <v>1</v>
          </cell>
          <cell r="B7" t="str">
            <v>07.006.29</v>
          </cell>
          <cell r="C7" t="e">
            <v>#N/A</v>
          </cell>
          <cell r="D7" t="e">
            <v>#N/A</v>
          </cell>
          <cell r="E7">
            <v>4605</v>
          </cell>
          <cell r="F7" t="e">
            <v>#N/A</v>
          </cell>
          <cell r="G7" t="e">
            <v>#N/A</v>
          </cell>
        </row>
        <row r="8">
          <cell r="A8">
            <v>2</v>
          </cell>
          <cell r="B8" t="str">
            <v>15.045/2</v>
          </cell>
          <cell r="C8" t="e">
            <v>#N/A</v>
          </cell>
          <cell r="D8" t="e">
            <v>#N/A</v>
          </cell>
          <cell r="E8">
            <v>3</v>
          </cell>
          <cell r="F8" t="e">
            <v>#N/A</v>
          </cell>
          <cell r="G8" t="e">
            <v>#N/A</v>
          </cell>
        </row>
        <row r="9">
          <cell r="A9">
            <v>3</v>
          </cell>
          <cell r="B9" t="str">
            <v>15.046/2</v>
          </cell>
          <cell r="C9" t="e">
            <v>#N/A</v>
          </cell>
          <cell r="D9" t="e">
            <v>#N/A</v>
          </cell>
          <cell r="E9">
            <v>0.4</v>
          </cell>
          <cell r="F9" t="e">
            <v>#N/A</v>
          </cell>
          <cell r="G9" t="e">
            <v>#N/A</v>
          </cell>
        </row>
        <row r="10">
          <cell r="A10">
            <v>4</v>
          </cell>
          <cell r="B10" t="str">
            <v>15.052</v>
          </cell>
          <cell r="C10" t="e">
            <v>#N/A</v>
          </cell>
          <cell r="D10" t="e">
            <v>#N/A</v>
          </cell>
          <cell r="E10">
            <v>100</v>
          </cell>
          <cell r="F10" t="e">
            <v>#N/A</v>
          </cell>
          <cell r="G10" t="e">
            <v>#N/A</v>
          </cell>
        </row>
        <row r="11">
          <cell r="A11">
            <v>5</v>
          </cell>
          <cell r="B11" t="str">
            <v>15.D/2-I</v>
          </cell>
          <cell r="C11" t="e">
            <v>#N/A</v>
          </cell>
          <cell r="D11" t="e">
            <v>#N/A</v>
          </cell>
          <cell r="E11">
            <v>2249.6559999999999</v>
          </cell>
          <cell r="F11" t="e">
            <v>#N/A</v>
          </cell>
          <cell r="G11" t="e">
            <v>#N/A</v>
          </cell>
        </row>
        <row r="12">
          <cell r="A12" t="str">
            <v>TOPLAM</v>
          </cell>
          <cell r="C12">
            <v>0</v>
          </cell>
          <cell r="D12">
            <v>0</v>
          </cell>
          <cell r="F12">
            <v>0</v>
          </cell>
          <cell r="G12" t="e">
            <v>#N/A</v>
          </cell>
        </row>
        <row r="13">
          <cell r="A13">
            <v>0</v>
          </cell>
          <cell r="C13">
            <v>0</v>
          </cell>
          <cell r="D13">
            <v>0</v>
          </cell>
          <cell r="F13">
            <v>0</v>
          </cell>
          <cell r="G13">
            <v>0</v>
          </cell>
        </row>
        <row r="14">
          <cell r="A14">
            <v>0</v>
          </cell>
          <cell r="C14">
            <v>0</v>
          </cell>
          <cell r="D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C15">
            <v>0</v>
          </cell>
          <cell r="D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C16">
            <v>0</v>
          </cell>
          <cell r="D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C17">
            <v>0</v>
          </cell>
          <cell r="D17">
            <v>0</v>
          </cell>
          <cell r="F17">
            <v>0</v>
          </cell>
          <cell r="G17">
            <v>0</v>
          </cell>
        </row>
        <row r="18">
          <cell r="A18">
            <v>0</v>
          </cell>
          <cell r="C18">
            <v>0</v>
          </cell>
          <cell r="D18">
            <v>0</v>
          </cell>
          <cell r="F18">
            <v>0</v>
          </cell>
          <cell r="G18">
            <v>0</v>
          </cell>
        </row>
        <row r="19">
          <cell r="A19">
            <v>0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</row>
        <row r="20">
          <cell r="A20">
            <v>0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</row>
        <row r="21">
          <cell r="A21">
            <v>0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</row>
        <row r="22">
          <cell r="A22">
            <v>0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>
            <v>0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</row>
        <row r="24">
          <cell r="A24">
            <v>0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</row>
        <row r="25">
          <cell r="A25">
            <v>0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>
            <v>0</v>
          </cell>
          <cell r="C26">
            <v>0</v>
          </cell>
          <cell r="D26">
            <v>0</v>
          </cell>
          <cell r="F26">
            <v>0</v>
          </cell>
          <cell r="G26">
            <v>0</v>
          </cell>
        </row>
        <row r="27">
          <cell r="A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</row>
        <row r="29">
          <cell r="A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</row>
        <row r="30">
          <cell r="A30">
            <v>0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>
            <v>0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C37">
            <v>0</v>
          </cell>
          <cell r="D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C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C52">
            <v>0</v>
          </cell>
          <cell r="D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C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C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C55">
            <v>0</v>
          </cell>
          <cell r="D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C70">
            <v>0</v>
          </cell>
          <cell r="D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C71">
            <v>0</v>
          </cell>
          <cell r="D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C73">
            <v>0</v>
          </cell>
          <cell r="D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C74">
            <v>0</v>
          </cell>
          <cell r="D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C75">
            <v>0</v>
          </cell>
          <cell r="D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C76">
            <v>0</v>
          </cell>
          <cell r="D76">
            <v>0</v>
          </cell>
          <cell r="F76">
            <v>0</v>
          </cell>
          <cell r="G76">
            <v>0</v>
          </cell>
        </row>
        <row r="77">
          <cell r="A77">
            <v>0</v>
          </cell>
          <cell r="C77">
            <v>0</v>
          </cell>
          <cell r="D77">
            <v>0</v>
          </cell>
          <cell r="F77">
            <v>0</v>
          </cell>
          <cell r="G77">
            <v>0</v>
          </cell>
        </row>
        <row r="78">
          <cell r="A78">
            <v>0</v>
          </cell>
          <cell r="C78">
            <v>0</v>
          </cell>
          <cell r="D78">
            <v>0</v>
          </cell>
          <cell r="F78">
            <v>0</v>
          </cell>
          <cell r="G78">
            <v>0</v>
          </cell>
        </row>
        <row r="79">
          <cell r="A79">
            <v>0</v>
          </cell>
          <cell r="C79">
            <v>0</v>
          </cell>
          <cell r="D79">
            <v>0</v>
          </cell>
          <cell r="F79">
            <v>0</v>
          </cell>
          <cell r="G79">
            <v>0</v>
          </cell>
        </row>
        <row r="80">
          <cell r="A80">
            <v>0</v>
          </cell>
          <cell r="C80">
            <v>0</v>
          </cell>
          <cell r="D80">
            <v>0</v>
          </cell>
          <cell r="F80">
            <v>0</v>
          </cell>
          <cell r="G80">
            <v>0</v>
          </cell>
        </row>
        <row r="81">
          <cell r="A81">
            <v>0</v>
          </cell>
          <cell r="C81">
            <v>0</v>
          </cell>
          <cell r="D81">
            <v>0</v>
          </cell>
          <cell r="F81">
            <v>0</v>
          </cell>
          <cell r="G81">
            <v>0</v>
          </cell>
        </row>
        <row r="82">
          <cell r="A82">
            <v>0</v>
          </cell>
          <cell r="C82">
            <v>0</v>
          </cell>
          <cell r="D82">
            <v>0</v>
          </cell>
          <cell r="F82">
            <v>0</v>
          </cell>
          <cell r="G82">
            <v>0</v>
          </cell>
        </row>
        <row r="83">
          <cell r="A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</row>
        <row r="84">
          <cell r="A84">
            <v>0</v>
          </cell>
          <cell r="C84">
            <v>0</v>
          </cell>
          <cell r="D84">
            <v>0</v>
          </cell>
          <cell r="F84">
            <v>0</v>
          </cell>
          <cell r="G84">
            <v>0</v>
          </cell>
        </row>
        <row r="85">
          <cell r="A85">
            <v>0</v>
          </cell>
          <cell r="C85">
            <v>0</v>
          </cell>
          <cell r="D85">
            <v>0</v>
          </cell>
          <cell r="F85">
            <v>0</v>
          </cell>
          <cell r="G85">
            <v>0</v>
          </cell>
        </row>
        <row r="86">
          <cell r="A86">
            <v>0</v>
          </cell>
          <cell r="C86">
            <v>0</v>
          </cell>
          <cell r="D86">
            <v>0</v>
          </cell>
          <cell r="F86">
            <v>0</v>
          </cell>
          <cell r="G86">
            <v>0</v>
          </cell>
        </row>
        <row r="87">
          <cell r="A87">
            <v>0</v>
          </cell>
          <cell r="C87">
            <v>0</v>
          </cell>
          <cell r="D87">
            <v>0</v>
          </cell>
          <cell r="F87">
            <v>0</v>
          </cell>
          <cell r="G87">
            <v>0</v>
          </cell>
        </row>
        <row r="88">
          <cell r="A88">
            <v>0</v>
          </cell>
          <cell r="C88">
            <v>0</v>
          </cell>
          <cell r="D88">
            <v>0</v>
          </cell>
          <cell r="F88">
            <v>0</v>
          </cell>
          <cell r="G88">
            <v>0</v>
          </cell>
        </row>
        <row r="89">
          <cell r="A89">
            <v>0</v>
          </cell>
          <cell r="C89">
            <v>0</v>
          </cell>
          <cell r="D89">
            <v>0</v>
          </cell>
          <cell r="F89">
            <v>0</v>
          </cell>
          <cell r="G89">
            <v>0</v>
          </cell>
        </row>
        <row r="90">
          <cell r="A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</row>
        <row r="91">
          <cell r="A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</row>
        <row r="92">
          <cell r="A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</row>
        <row r="93">
          <cell r="A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F94">
            <v>0</v>
          </cell>
          <cell r="G94">
            <v>0</v>
          </cell>
        </row>
        <row r="95">
          <cell r="A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</row>
        <row r="96">
          <cell r="A96">
            <v>0</v>
          </cell>
          <cell r="C96">
            <v>0</v>
          </cell>
          <cell r="D96">
            <v>0</v>
          </cell>
          <cell r="F96">
            <v>0</v>
          </cell>
          <cell r="G96">
            <v>0</v>
          </cell>
        </row>
        <row r="97">
          <cell r="A97">
            <v>0</v>
          </cell>
          <cell r="C97">
            <v>0</v>
          </cell>
          <cell r="D97">
            <v>0</v>
          </cell>
          <cell r="F97">
            <v>0</v>
          </cell>
          <cell r="G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F98">
            <v>0</v>
          </cell>
          <cell r="G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F99">
            <v>0</v>
          </cell>
          <cell r="G99">
            <v>0</v>
          </cell>
        </row>
        <row r="100">
          <cell r="A100">
            <v>0</v>
          </cell>
          <cell r="C100">
            <v>0</v>
          </cell>
          <cell r="D100">
            <v>0</v>
          </cell>
          <cell r="F100">
            <v>0</v>
          </cell>
          <cell r="G100">
            <v>0</v>
          </cell>
        </row>
        <row r="101">
          <cell r="A101">
            <v>0</v>
          </cell>
          <cell r="C101">
            <v>0</v>
          </cell>
          <cell r="D101">
            <v>0</v>
          </cell>
          <cell r="F101">
            <v>0</v>
          </cell>
          <cell r="G101">
            <v>0</v>
          </cell>
        </row>
        <row r="102">
          <cell r="A102">
            <v>0</v>
          </cell>
          <cell r="C102">
            <v>0</v>
          </cell>
          <cell r="D102">
            <v>0</v>
          </cell>
          <cell r="F102">
            <v>0</v>
          </cell>
          <cell r="G102">
            <v>0</v>
          </cell>
        </row>
        <row r="103">
          <cell r="A103">
            <v>0</v>
          </cell>
          <cell r="C103">
            <v>0</v>
          </cell>
          <cell r="D103">
            <v>0</v>
          </cell>
          <cell r="F103">
            <v>0</v>
          </cell>
          <cell r="G103">
            <v>0</v>
          </cell>
        </row>
        <row r="104">
          <cell r="A104">
            <v>0</v>
          </cell>
          <cell r="C104">
            <v>0</v>
          </cell>
          <cell r="D104">
            <v>0</v>
          </cell>
          <cell r="F104">
            <v>0</v>
          </cell>
          <cell r="G104">
            <v>0</v>
          </cell>
        </row>
        <row r="105">
          <cell r="A105">
            <v>0</v>
          </cell>
          <cell r="C105">
            <v>0</v>
          </cell>
          <cell r="D105">
            <v>0</v>
          </cell>
          <cell r="F105">
            <v>0</v>
          </cell>
          <cell r="G105">
            <v>0</v>
          </cell>
        </row>
        <row r="106">
          <cell r="A106">
            <v>0</v>
          </cell>
          <cell r="C106">
            <v>0</v>
          </cell>
          <cell r="D106">
            <v>0</v>
          </cell>
          <cell r="F106">
            <v>0</v>
          </cell>
          <cell r="G106">
            <v>0</v>
          </cell>
        </row>
        <row r="107">
          <cell r="A107">
            <v>0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</row>
        <row r="108">
          <cell r="A108">
            <v>0</v>
          </cell>
          <cell r="C108">
            <v>0</v>
          </cell>
          <cell r="D108">
            <v>0</v>
          </cell>
          <cell r="F108">
            <v>0</v>
          </cell>
          <cell r="G108">
            <v>0</v>
          </cell>
        </row>
        <row r="109">
          <cell r="A109">
            <v>0</v>
          </cell>
          <cell r="C109">
            <v>0</v>
          </cell>
          <cell r="D109">
            <v>0</v>
          </cell>
          <cell r="F109">
            <v>0</v>
          </cell>
          <cell r="G109">
            <v>0</v>
          </cell>
        </row>
        <row r="110">
          <cell r="A110">
            <v>0</v>
          </cell>
          <cell r="C110">
            <v>0</v>
          </cell>
          <cell r="D110">
            <v>0</v>
          </cell>
          <cell r="F110">
            <v>0</v>
          </cell>
          <cell r="G110">
            <v>0</v>
          </cell>
        </row>
        <row r="111">
          <cell r="A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</row>
        <row r="112">
          <cell r="A112">
            <v>0</v>
          </cell>
          <cell r="C112">
            <v>0</v>
          </cell>
          <cell r="D112">
            <v>0</v>
          </cell>
          <cell r="F112">
            <v>0</v>
          </cell>
          <cell r="G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</row>
        <row r="114">
          <cell r="A114">
            <v>0</v>
          </cell>
          <cell r="C114">
            <v>0</v>
          </cell>
          <cell r="D114">
            <v>0</v>
          </cell>
          <cell r="F114">
            <v>0</v>
          </cell>
          <cell r="G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F115">
            <v>0</v>
          </cell>
          <cell r="G115">
            <v>0</v>
          </cell>
        </row>
        <row r="116">
          <cell r="A116">
            <v>0</v>
          </cell>
          <cell r="C116">
            <v>0</v>
          </cell>
          <cell r="D116">
            <v>0</v>
          </cell>
          <cell r="F116">
            <v>0</v>
          </cell>
          <cell r="G116">
            <v>0</v>
          </cell>
        </row>
        <row r="117">
          <cell r="A117">
            <v>0</v>
          </cell>
          <cell r="C117">
            <v>0</v>
          </cell>
          <cell r="D117">
            <v>0</v>
          </cell>
          <cell r="F117">
            <v>0</v>
          </cell>
          <cell r="G117">
            <v>0</v>
          </cell>
        </row>
        <row r="118">
          <cell r="A118">
            <v>0</v>
          </cell>
          <cell r="C118">
            <v>0</v>
          </cell>
          <cell r="D118">
            <v>0</v>
          </cell>
          <cell r="F118">
            <v>0</v>
          </cell>
          <cell r="G118">
            <v>0</v>
          </cell>
        </row>
        <row r="119">
          <cell r="A119">
            <v>0</v>
          </cell>
          <cell r="C119">
            <v>0</v>
          </cell>
          <cell r="D119">
            <v>0</v>
          </cell>
          <cell r="F119">
            <v>0</v>
          </cell>
          <cell r="G119">
            <v>0</v>
          </cell>
        </row>
        <row r="120">
          <cell r="A120">
            <v>0</v>
          </cell>
          <cell r="C120">
            <v>0</v>
          </cell>
          <cell r="D120">
            <v>0</v>
          </cell>
          <cell r="F120">
            <v>0</v>
          </cell>
          <cell r="G120">
            <v>0</v>
          </cell>
        </row>
        <row r="121">
          <cell r="A121">
            <v>0</v>
          </cell>
          <cell r="C121">
            <v>0</v>
          </cell>
          <cell r="D121">
            <v>0</v>
          </cell>
          <cell r="F121">
            <v>0</v>
          </cell>
          <cell r="G121">
            <v>0</v>
          </cell>
        </row>
        <row r="122">
          <cell r="A122">
            <v>0</v>
          </cell>
          <cell r="C122">
            <v>0</v>
          </cell>
          <cell r="D122">
            <v>0</v>
          </cell>
          <cell r="F122">
            <v>0</v>
          </cell>
          <cell r="G122">
            <v>0</v>
          </cell>
        </row>
        <row r="123">
          <cell r="A123">
            <v>0</v>
          </cell>
          <cell r="C123">
            <v>0</v>
          </cell>
          <cell r="D123">
            <v>0</v>
          </cell>
          <cell r="F123">
            <v>0</v>
          </cell>
          <cell r="G123">
            <v>0</v>
          </cell>
        </row>
        <row r="124">
          <cell r="A124">
            <v>0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</row>
        <row r="125">
          <cell r="A125">
            <v>0</v>
          </cell>
          <cell r="C125">
            <v>0</v>
          </cell>
          <cell r="D125">
            <v>0</v>
          </cell>
          <cell r="F125">
            <v>0</v>
          </cell>
          <cell r="G125">
            <v>0</v>
          </cell>
        </row>
        <row r="126">
          <cell r="A126">
            <v>0</v>
          </cell>
          <cell r="C126">
            <v>0</v>
          </cell>
          <cell r="D126">
            <v>0</v>
          </cell>
          <cell r="F126">
            <v>0</v>
          </cell>
          <cell r="G126">
            <v>0</v>
          </cell>
        </row>
        <row r="127">
          <cell r="A127">
            <v>0</v>
          </cell>
          <cell r="C127">
            <v>0</v>
          </cell>
          <cell r="D127">
            <v>0</v>
          </cell>
          <cell r="F127">
            <v>0</v>
          </cell>
          <cell r="G127">
            <v>0</v>
          </cell>
        </row>
        <row r="128">
          <cell r="A128">
            <v>0</v>
          </cell>
          <cell r="C128">
            <v>0</v>
          </cell>
          <cell r="D128">
            <v>0</v>
          </cell>
          <cell r="F128">
            <v>0</v>
          </cell>
          <cell r="G128">
            <v>0</v>
          </cell>
        </row>
        <row r="129">
          <cell r="A129">
            <v>0</v>
          </cell>
          <cell r="C129">
            <v>0</v>
          </cell>
          <cell r="D129">
            <v>0</v>
          </cell>
          <cell r="F129">
            <v>0</v>
          </cell>
          <cell r="G129">
            <v>0</v>
          </cell>
        </row>
        <row r="130">
          <cell r="A130">
            <v>0</v>
          </cell>
          <cell r="C130">
            <v>0</v>
          </cell>
          <cell r="D130">
            <v>0</v>
          </cell>
          <cell r="F130">
            <v>0</v>
          </cell>
          <cell r="G130">
            <v>0</v>
          </cell>
        </row>
        <row r="131">
          <cell r="A131">
            <v>0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</row>
        <row r="132">
          <cell r="A132">
            <v>0</v>
          </cell>
          <cell r="C132">
            <v>0</v>
          </cell>
          <cell r="D132">
            <v>0</v>
          </cell>
          <cell r="F132">
            <v>0</v>
          </cell>
          <cell r="G132">
            <v>0</v>
          </cell>
        </row>
        <row r="133">
          <cell r="A133">
            <v>0</v>
          </cell>
          <cell r="C133">
            <v>0</v>
          </cell>
          <cell r="D133">
            <v>0</v>
          </cell>
          <cell r="F133">
            <v>0</v>
          </cell>
          <cell r="G133">
            <v>0</v>
          </cell>
        </row>
        <row r="134">
          <cell r="A134">
            <v>0</v>
          </cell>
          <cell r="C134">
            <v>0</v>
          </cell>
          <cell r="D134">
            <v>0</v>
          </cell>
          <cell r="F134">
            <v>0</v>
          </cell>
          <cell r="G134">
            <v>0</v>
          </cell>
        </row>
        <row r="135">
          <cell r="A135">
            <v>0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</row>
        <row r="136">
          <cell r="A136">
            <v>0</v>
          </cell>
          <cell r="C136">
            <v>0</v>
          </cell>
          <cell r="D136">
            <v>0</v>
          </cell>
          <cell r="F136">
            <v>0</v>
          </cell>
          <cell r="G136">
            <v>0</v>
          </cell>
        </row>
        <row r="137">
          <cell r="A137">
            <v>0</v>
          </cell>
          <cell r="C137">
            <v>0</v>
          </cell>
          <cell r="D137">
            <v>0</v>
          </cell>
          <cell r="F137">
            <v>0</v>
          </cell>
          <cell r="G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F138">
            <v>0</v>
          </cell>
          <cell r="G138">
            <v>0</v>
          </cell>
        </row>
        <row r="139">
          <cell r="A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</row>
        <row r="140">
          <cell r="A140">
            <v>0</v>
          </cell>
          <cell r="C140">
            <v>0</v>
          </cell>
          <cell r="D140">
            <v>0</v>
          </cell>
          <cell r="F140">
            <v>0</v>
          </cell>
          <cell r="G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F141">
            <v>0</v>
          </cell>
          <cell r="G141">
            <v>0</v>
          </cell>
        </row>
        <row r="142">
          <cell r="A142">
            <v>0</v>
          </cell>
          <cell r="C142">
            <v>0</v>
          </cell>
          <cell r="D142">
            <v>0</v>
          </cell>
          <cell r="F142">
            <v>0</v>
          </cell>
          <cell r="G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F143">
            <v>0</v>
          </cell>
          <cell r="G143">
            <v>0</v>
          </cell>
        </row>
        <row r="144">
          <cell r="A144">
            <v>0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A145">
            <v>0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A146">
            <v>0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A147">
            <v>0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A148">
            <v>0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A149">
            <v>0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A150">
            <v>0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A151">
            <v>0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A152">
            <v>0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A153">
            <v>0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A154">
            <v>0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A155">
            <v>0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A156">
            <v>0</v>
          </cell>
          <cell r="C156">
            <v>0</v>
          </cell>
          <cell r="D156">
            <v>0</v>
          </cell>
          <cell r="F156">
            <v>0</v>
          </cell>
          <cell r="G156">
            <v>0</v>
          </cell>
        </row>
        <row r="157">
          <cell r="A157">
            <v>0</v>
          </cell>
          <cell r="C157">
            <v>0</v>
          </cell>
          <cell r="D157">
            <v>0</v>
          </cell>
          <cell r="F157">
            <v>0</v>
          </cell>
          <cell r="G157">
            <v>0</v>
          </cell>
        </row>
        <row r="158">
          <cell r="A158">
            <v>0</v>
          </cell>
          <cell r="C158">
            <v>0</v>
          </cell>
          <cell r="D158">
            <v>0</v>
          </cell>
          <cell r="F158">
            <v>0</v>
          </cell>
          <cell r="G158">
            <v>0</v>
          </cell>
        </row>
        <row r="159">
          <cell r="A159">
            <v>0</v>
          </cell>
          <cell r="C159">
            <v>0</v>
          </cell>
          <cell r="D159">
            <v>0</v>
          </cell>
          <cell r="F159">
            <v>0</v>
          </cell>
          <cell r="G159">
            <v>0</v>
          </cell>
        </row>
        <row r="160">
          <cell r="A160">
            <v>0</v>
          </cell>
          <cell r="C160">
            <v>0</v>
          </cell>
          <cell r="D160">
            <v>0</v>
          </cell>
          <cell r="F160">
            <v>0</v>
          </cell>
          <cell r="G160">
            <v>0</v>
          </cell>
        </row>
        <row r="161">
          <cell r="A161">
            <v>0</v>
          </cell>
          <cell r="C161">
            <v>0</v>
          </cell>
          <cell r="D161">
            <v>0</v>
          </cell>
          <cell r="F161">
            <v>0</v>
          </cell>
          <cell r="G161">
            <v>0</v>
          </cell>
        </row>
        <row r="162">
          <cell r="A162">
            <v>0</v>
          </cell>
          <cell r="C162">
            <v>0</v>
          </cell>
          <cell r="D162">
            <v>0</v>
          </cell>
          <cell r="F162">
            <v>0</v>
          </cell>
          <cell r="G162">
            <v>0</v>
          </cell>
        </row>
        <row r="163">
          <cell r="A163">
            <v>0</v>
          </cell>
          <cell r="C163">
            <v>0</v>
          </cell>
          <cell r="D163">
            <v>0</v>
          </cell>
          <cell r="F163">
            <v>0</v>
          </cell>
          <cell r="G163">
            <v>0</v>
          </cell>
        </row>
        <row r="164">
          <cell r="A164">
            <v>0</v>
          </cell>
          <cell r="C164">
            <v>0</v>
          </cell>
          <cell r="D164">
            <v>0</v>
          </cell>
          <cell r="F164">
            <v>0</v>
          </cell>
          <cell r="G164">
            <v>0</v>
          </cell>
        </row>
        <row r="165">
          <cell r="A165">
            <v>0</v>
          </cell>
          <cell r="C165">
            <v>0</v>
          </cell>
          <cell r="D165">
            <v>0</v>
          </cell>
          <cell r="F165">
            <v>0</v>
          </cell>
          <cell r="G165">
            <v>0</v>
          </cell>
        </row>
        <row r="166">
          <cell r="A166">
            <v>0</v>
          </cell>
          <cell r="C166">
            <v>0</v>
          </cell>
          <cell r="D166">
            <v>0</v>
          </cell>
          <cell r="F166">
            <v>0</v>
          </cell>
          <cell r="G166">
            <v>0</v>
          </cell>
        </row>
        <row r="167">
          <cell r="A167">
            <v>0</v>
          </cell>
          <cell r="C167">
            <v>0</v>
          </cell>
          <cell r="D167">
            <v>0</v>
          </cell>
          <cell r="F167">
            <v>0</v>
          </cell>
          <cell r="G167">
            <v>0</v>
          </cell>
        </row>
        <row r="168">
          <cell r="A168">
            <v>0</v>
          </cell>
          <cell r="C168">
            <v>0</v>
          </cell>
          <cell r="D168">
            <v>0</v>
          </cell>
          <cell r="F168">
            <v>0</v>
          </cell>
          <cell r="G168">
            <v>0</v>
          </cell>
        </row>
        <row r="169">
          <cell r="A169">
            <v>0</v>
          </cell>
          <cell r="C169">
            <v>0</v>
          </cell>
          <cell r="D169">
            <v>0</v>
          </cell>
          <cell r="F169">
            <v>0</v>
          </cell>
          <cell r="G169">
            <v>0</v>
          </cell>
        </row>
        <row r="170">
          <cell r="A170">
            <v>0</v>
          </cell>
          <cell r="C170">
            <v>0</v>
          </cell>
          <cell r="D170">
            <v>0</v>
          </cell>
          <cell r="F170">
            <v>0</v>
          </cell>
          <cell r="G170">
            <v>0</v>
          </cell>
        </row>
        <row r="171">
          <cell r="A171">
            <v>0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</row>
        <row r="172">
          <cell r="A172">
            <v>0</v>
          </cell>
          <cell r="C172">
            <v>0</v>
          </cell>
          <cell r="D172">
            <v>0</v>
          </cell>
          <cell r="F172">
            <v>0</v>
          </cell>
          <cell r="G172">
            <v>0</v>
          </cell>
        </row>
        <row r="173">
          <cell r="A173">
            <v>0</v>
          </cell>
          <cell r="C173">
            <v>0</v>
          </cell>
          <cell r="D173">
            <v>0</v>
          </cell>
          <cell r="F173">
            <v>0</v>
          </cell>
          <cell r="G173">
            <v>0</v>
          </cell>
        </row>
        <row r="174">
          <cell r="A174">
            <v>0</v>
          </cell>
          <cell r="C174">
            <v>0</v>
          </cell>
          <cell r="D174">
            <v>0</v>
          </cell>
          <cell r="F174">
            <v>0</v>
          </cell>
          <cell r="G174">
            <v>0</v>
          </cell>
        </row>
        <row r="175">
          <cell r="A175">
            <v>0</v>
          </cell>
          <cell r="C175">
            <v>0</v>
          </cell>
          <cell r="D175">
            <v>0</v>
          </cell>
          <cell r="F175">
            <v>0</v>
          </cell>
          <cell r="G175">
            <v>0</v>
          </cell>
        </row>
        <row r="176">
          <cell r="A176">
            <v>0</v>
          </cell>
          <cell r="C176">
            <v>0</v>
          </cell>
          <cell r="D176">
            <v>0</v>
          </cell>
          <cell r="F176">
            <v>0</v>
          </cell>
          <cell r="G176">
            <v>0</v>
          </cell>
        </row>
        <row r="177">
          <cell r="A177">
            <v>0</v>
          </cell>
          <cell r="C177">
            <v>0</v>
          </cell>
          <cell r="D177">
            <v>0</v>
          </cell>
          <cell r="F177">
            <v>0</v>
          </cell>
          <cell r="G177">
            <v>0</v>
          </cell>
        </row>
        <row r="178">
          <cell r="A178">
            <v>0</v>
          </cell>
          <cell r="C178">
            <v>0</v>
          </cell>
          <cell r="D178">
            <v>0</v>
          </cell>
          <cell r="F178">
            <v>0</v>
          </cell>
          <cell r="G178">
            <v>0</v>
          </cell>
        </row>
        <row r="179">
          <cell r="A179">
            <v>0</v>
          </cell>
          <cell r="C179">
            <v>0</v>
          </cell>
          <cell r="D179">
            <v>0</v>
          </cell>
          <cell r="F179">
            <v>0</v>
          </cell>
          <cell r="G179">
            <v>0</v>
          </cell>
        </row>
        <row r="180">
          <cell r="A180">
            <v>0</v>
          </cell>
          <cell r="C180">
            <v>0</v>
          </cell>
          <cell r="D180">
            <v>0</v>
          </cell>
          <cell r="F180">
            <v>0</v>
          </cell>
          <cell r="G180">
            <v>0</v>
          </cell>
        </row>
        <row r="181">
          <cell r="A181">
            <v>0</v>
          </cell>
          <cell r="C181">
            <v>0</v>
          </cell>
          <cell r="D181">
            <v>0</v>
          </cell>
          <cell r="F181">
            <v>0</v>
          </cell>
          <cell r="G181">
            <v>0</v>
          </cell>
        </row>
        <row r="182">
          <cell r="A182">
            <v>0</v>
          </cell>
          <cell r="C182">
            <v>0</v>
          </cell>
          <cell r="D182">
            <v>0</v>
          </cell>
          <cell r="F182">
            <v>0</v>
          </cell>
          <cell r="G182">
            <v>0</v>
          </cell>
        </row>
        <row r="183">
          <cell r="A183">
            <v>0</v>
          </cell>
          <cell r="C183">
            <v>0</v>
          </cell>
          <cell r="D183">
            <v>0</v>
          </cell>
          <cell r="F183">
            <v>0</v>
          </cell>
          <cell r="G183">
            <v>0</v>
          </cell>
        </row>
        <row r="184">
          <cell r="A184">
            <v>0</v>
          </cell>
          <cell r="C184">
            <v>0</v>
          </cell>
          <cell r="D184">
            <v>0</v>
          </cell>
          <cell r="F184">
            <v>0</v>
          </cell>
          <cell r="G184">
            <v>0</v>
          </cell>
        </row>
        <row r="185">
          <cell r="A185">
            <v>0</v>
          </cell>
          <cell r="C185">
            <v>0</v>
          </cell>
          <cell r="D185">
            <v>0</v>
          </cell>
          <cell r="F185">
            <v>0</v>
          </cell>
          <cell r="G185">
            <v>0</v>
          </cell>
        </row>
        <row r="186">
          <cell r="A186">
            <v>0</v>
          </cell>
          <cell r="C186">
            <v>0</v>
          </cell>
          <cell r="D186">
            <v>0</v>
          </cell>
          <cell r="F186">
            <v>0</v>
          </cell>
          <cell r="G186">
            <v>0</v>
          </cell>
        </row>
        <row r="187">
          <cell r="A187">
            <v>0</v>
          </cell>
          <cell r="C187">
            <v>0</v>
          </cell>
          <cell r="D187">
            <v>0</v>
          </cell>
          <cell r="F187">
            <v>0</v>
          </cell>
          <cell r="G187">
            <v>0</v>
          </cell>
        </row>
        <row r="188">
          <cell r="A188">
            <v>0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A189">
            <v>0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A190">
            <v>0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A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>
            <v>0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A193">
            <v>0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A194">
            <v>0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A195">
            <v>0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A196">
            <v>0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A197">
            <v>0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A198">
            <v>0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A199">
            <v>0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A200">
            <v>0</v>
          </cell>
          <cell r="C200">
            <v>0</v>
          </cell>
          <cell r="D200">
            <v>0</v>
          </cell>
          <cell r="F200">
            <v>0</v>
          </cell>
          <cell r="G200">
            <v>0</v>
          </cell>
        </row>
        <row r="201">
          <cell r="A201">
            <v>0</v>
          </cell>
          <cell r="C201">
            <v>0</v>
          </cell>
          <cell r="D201">
            <v>0</v>
          </cell>
          <cell r="F201">
            <v>0</v>
          </cell>
          <cell r="G201">
            <v>0</v>
          </cell>
        </row>
        <row r="202">
          <cell r="A202">
            <v>0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</row>
        <row r="203">
          <cell r="A203">
            <v>0</v>
          </cell>
          <cell r="C203">
            <v>0</v>
          </cell>
          <cell r="D203">
            <v>0</v>
          </cell>
          <cell r="F203">
            <v>0</v>
          </cell>
          <cell r="G203">
            <v>0</v>
          </cell>
        </row>
        <row r="204">
          <cell r="A204">
            <v>0</v>
          </cell>
          <cell r="C204">
            <v>0</v>
          </cell>
          <cell r="D204">
            <v>0</v>
          </cell>
          <cell r="F204">
            <v>0</v>
          </cell>
          <cell r="G204">
            <v>0</v>
          </cell>
        </row>
        <row r="205">
          <cell r="A205">
            <v>0</v>
          </cell>
          <cell r="C205">
            <v>0</v>
          </cell>
          <cell r="D205">
            <v>0</v>
          </cell>
          <cell r="F205">
            <v>0</v>
          </cell>
          <cell r="G205">
            <v>0</v>
          </cell>
        </row>
        <row r="206">
          <cell r="G206" t="str">
            <v>.</v>
          </cell>
        </row>
      </sheetData>
      <sheetData sheetId="10">
        <row r="7">
          <cell r="A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</row>
        <row r="8">
          <cell r="A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</row>
        <row r="9">
          <cell r="A9">
            <v>0</v>
          </cell>
          <cell r="C9">
            <v>0</v>
          </cell>
          <cell r="D9">
            <v>0</v>
          </cell>
          <cell r="F9">
            <v>0</v>
          </cell>
          <cell r="G9">
            <v>0</v>
          </cell>
        </row>
        <row r="10">
          <cell r="A10">
            <v>0</v>
          </cell>
          <cell r="C10">
            <v>0</v>
          </cell>
          <cell r="D10">
            <v>0</v>
          </cell>
          <cell r="F10">
            <v>0</v>
          </cell>
          <cell r="G10">
            <v>0</v>
          </cell>
        </row>
        <row r="11">
          <cell r="A11">
            <v>0</v>
          </cell>
          <cell r="C11">
            <v>0</v>
          </cell>
          <cell r="D11">
            <v>0</v>
          </cell>
          <cell r="F11">
            <v>0</v>
          </cell>
          <cell r="G11">
            <v>0</v>
          </cell>
        </row>
        <row r="12">
          <cell r="A12">
            <v>0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</row>
        <row r="13">
          <cell r="A13">
            <v>0</v>
          </cell>
          <cell r="C13">
            <v>0</v>
          </cell>
          <cell r="D13">
            <v>0</v>
          </cell>
          <cell r="F13">
            <v>0</v>
          </cell>
          <cell r="G13">
            <v>0</v>
          </cell>
        </row>
        <row r="14">
          <cell r="A14">
            <v>0</v>
          </cell>
          <cell r="C14">
            <v>0</v>
          </cell>
          <cell r="D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C15">
            <v>0</v>
          </cell>
          <cell r="D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C16">
            <v>0</v>
          </cell>
          <cell r="D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C17">
            <v>0</v>
          </cell>
          <cell r="D17">
            <v>0</v>
          </cell>
          <cell r="F17">
            <v>0</v>
          </cell>
          <cell r="G17">
            <v>0</v>
          </cell>
        </row>
        <row r="18">
          <cell r="A18">
            <v>0</v>
          </cell>
          <cell r="C18">
            <v>0</v>
          </cell>
          <cell r="D18">
            <v>0</v>
          </cell>
          <cell r="F18">
            <v>0</v>
          </cell>
          <cell r="G18">
            <v>0</v>
          </cell>
        </row>
        <row r="19">
          <cell r="A19">
            <v>0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</row>
        <row r="20">
          <cell r="A20">
            <v>0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</row>
        <row r="21">
          <cell r="A21">
            <v>0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</row>
        <row r="22">
          <cell r="A22">
            <v>0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>
            <v>0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</row>
        <row r="24">
          <cell r="A24">
            <v>0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</row>
        <row r="25">
          <cell r="A25">
            <v>0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>
            <v>0</v>
          </cell>
          <cell r="C26">
            <v>0</v>
          </cell>
          <cell r="D26">
            <v>0</v>
          </cell>
          <cell r="F26">
            <v>0</v>
          </cell>
          <cell r="G26">
            <v>0</v>
          </cell>
        </row>
        <row r="27">
          <cell r="A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</row>
        <row r="29">
          <cell r="A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</row>
        <row r="30">
          <cell r="A30">
            <v>0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>
            <v>0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C37">
            <v>0</v>
          </cell>
          <cell r="D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C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C52">
            <v>0</v>
          </cell>
          <cell r="D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C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C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C55">
            <v>0</v>
          </cell>
          <cell r="D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C70">
            <v>0</v>
          </cell>
          <cell r="D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C71">
            <v>0</v>
          </cell>
          <cell r="D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C73">
            <v>0</v>
          </cell>
          <cell r="D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C74">
            <v>0</v>
          </cell>
          <cell r="D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C75">
            <v>0</v>
          </cell>
          <cell r="D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C76">
            <v>0</v>
          </cell>
          <cell r="D76">
            <v>0</v>
          </cell>
          <cell r="F76">
            <v>0</v>
          </cell>
          <cell r="G76">
            <v>0</v>
          </cell>
        </row>
        <row r="77">
          <cell r="A77">
            <v>0</v>
          </cell>
          <cell r="C77">
            <v>0</v>
          </cell>
          <cell r="D77">
            <v>0</v>
          </cell>
          <cell r="F77">
            <v>0</v>
          </cell>
          <cell r="G77">
            <v>0</v>
          </cell>
        </row>
        <row r="78">
          <cell r="A78">
            <v>0</v>
          </cell>
          <cell r="C78">
            <v>0</v>
          </cell>
          <cell r="D78">
            <v>0</v>
          </cell>
          <cell r="F78">
            <v>0</v>
          </cell>
          <cell r="G78">
            <v>0</v>
          </cell>
        </row>
        <row r="79">
          <cell r="A79">
            <v>0</v>
          </cell>
          <cell r="C79">
            <v>0</v>
          </cell>
          <cell r="D79">
            <v>0</v>
          </cell>
          <cell r="F79">
            <v>0</v>
          </cell>
          <cell r="G79">
            <v>0</v>
          </cell>
        </row>
        <row r="80">
          <cell r="A80">
            <v>0</v>
          </cell>
          <cell r="C80">
            <v>0</v>
          </cell>
          <cell r="D80">
            <v>0</v>
          </cell>
          <cell r="F80">
            <v>0</v>
          </cell>
          <cell r="G80">
            <v>0</v>
          </cell>
        </row>
        <row r="81">
          <cell r="A81">
            <v>0</v>
          </cell>
          <cell r="C81">
            <v>0</v>
          </cell>
          <cell r="D81">
            <v>0</v>
          </cell>
          <cell r="F81">
            <v>0</v>
          </cell>
          <cell r="G81">
            <v>0</v>
          </cell>
        </row>
        <row r="82">
          <cell r="A82">
            <v>0</v>
          </cell>
          <cell r="C82">
            <v>0</v>
          </cell>
          <cell r="D82">
            <v>0</v>
          </cell>
          <cell r="F82">
            <v>0</v>
          </cell>
          <cell r="G82">
            <v>0</v>
          </cell>
        </row>
        <row r="83">
          <cell r="A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</row>
        <row r="84">
          <cell r="A84">
            <v>0</v>
          </cell>
          <cell r="C84">
            <v>0</v>
          </cell>
          <cell r="D84">
            <v>0</v>
          </cell>
          <cell r="F84">
            <v>0</v>
          </cell>
          <cell r="G84">
            <v>0</v>
          </cell>
        </row>
        <row r="85">
          <cell r="A85">
            <v>0</v>
          </cell>
          <cell r="C85">
            <v>0</v>
          </cell>
          <cell r="D85">
            <v>0</v>
          </cell>
          <cell r="F85">
            <v>0</v>
          </cell>
          <cell r="G85">
            <v>0</v>
          </cell>
        </row>
        <row r="86">
          <cell r="A86">
            <v>0</v>
          </cell>
          <cell r="C86">
            <v>0</v>
          </cell>
          <cell r="D86">
            <v>0</v>
          </cell>
          <cell r="F86">
            <v>0</v>
          </cell>
          <cell r="G86">
            <v>0</v>
          </cell>
        </row>
        <row r="87">
          <cell r="A87">
            <v>0</v>
          </cell>
          <cell r="C87">
            <v>0</v>
          </cell>
          <cell r="D87">
            <v>0</v>
          </cell>
          <cell r="F87">
            <v>0</v>
          </cell>
          <cell r="G87">
            <v>0</v>
          </cell>
        </row>
        <row r="88">
          <cell r="A88">
            <v>0</v>
          </cell>
          <cell r="C88">
            <v>0</v>
          </cell>
          <cell r="D88">
            <v>0</v>
          </cell>
          <cell r="F88">
            <v>0</v>
          </cell>
          <cell r="G88">
            <v>0</v>
          </cell>
        </row>
        <row r="89">
          <cell r="A89">
            <v>0</v>
          </cell>
          <cell r="C89">
            <v>0</v>
          </cell>
          <cell r="D89">
            <v>0</v>
          </cell>
          <cell r="F89">
            <v>0</v>
          </cell>
          <cell r="G89">
            <v>0</v>
          </cell>
        </row>
        <row r="90">
          <cell r="A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</row>
        <row r="91">
          <cell r="A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</row>
        <row r="92">
          <cell r="A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</row>
        <row r="93">
          <cell r="A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F94">
            <v>0</v>
          </cell>
          <cell r="G94">
            <v>0</v>
          </cell>
        </row>
        <row r="95">
          <cell r="A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</row>
        <row r="96">
          <cell r="A96">
            <v>0</v>
          </cell>
          <cell r="C96">
            <v>0</v>
          </cell>
          <cell r="D96">
            <v>0</v>
          </cell>
          <cell r="F96">
            <v>0</v>
          </cell>
          <cell r="G96">
            <v>0</v>
          </cell>
        </row>
        <row r="97">
          <cell r="A97">
            <v>0</v>
          </cell>
          <cell r="C97">
            <v>0</v>
          </cell>
          <cell r="D97">
            <v>0</v>
          </cell>
          <cell r="F97">
            <v>0</v>
          </cell>
          <cell r="G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F98">
            <v>0</v>
          </cell>
          <cell r="G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F99">
            <v>0</v>
          </cell>
          <cell r="G99">
            <v>0</v>
          </cell>
        </row>
        <row r="100">
          <cell r="A100">
            <v>0</v>
          </cell>
          <cell r="C100">
            <v>0</v>
          </cell>
          <cell r="D100">
            <v>0</v>
          </cell>
          <cell r="F100">
            <v>0</v>
          </cell>
          <cell r="G100">
            <v>0</v>
          </cell>
        </row>
        <row r="101">
          <cell r="A101">
            <v>0</v>
          </cell>
          <cell r="C101">
            <v>0</v>
          </cell>
          <cell r="D101">
            <v>0</v>
          </cell>
          <cell r="F101">
            <v>0</v>
          </cell>
          <cell r="G101">
            <v>0</v>
          </cell>
        </row>
        <row r="102">
          <cell r="A102">
            <v>0</v>
          </cell>
          <cell r="C102">
            <v>0</v>
          </cell>
          <cell r="D102">
            <v>0</v>
          </cell>
          <cell r="F102">
            <v>0</v>
          </cell>
          <cell r="G102">
            <v>0</v>
          </cell>
        </row>
        <row r="103">
          <cell r="A103">
            <v>0</v>
          </cell>
          <cell r="C103">
            <v>0</v>
          </cell>
          <cell r="D103">
            <v>0</v>
          </cell>
          <cell r="F103">
            <v>0</v>
          </cell>
          <cell r="G103">
            <v>0</v>
          </cell>
        </row>
        <row r="104">
          <cell r="A104">
            <v>0</v>
          </cell>
          <cell r="C104">
            <v>0</v>
          </cell>
          <cell r="D104">
            <v>0</v>
          </cell>
          <cell r="F104">
            <v>0</v>
          </cell>
          <cell r="G104">
            <v>0</v>
          </cell>
        </row>
        <row r="105">
          <cell r="A105">
            <v>0</v>
          </cell>
          <cell r="C105">
            <v>0</v>
          </cell>
          <cell r="D105">
            <v>0</v>
          </cell>
          <cell r="F105">
            <v>0</v>
          </cell>
          <cell r="G105">
            <v>0</v>
          </cell>
        </row>
        <row r="106">
          <cell r="A106">
            <v>0</v>
          </cell>
          <cell r="C106">
            <v>0</v>
          </cell>
          <cell r="D106">
            <v>0</v>
          </cell>
          <cell r="F106">
            <v>0</v>
          </cell>
          <cell r="G106">
            <v>0</v>
          </cell>
        </row>
        <row r="107">
          <cell r="A107">
            <v>0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</row>
        <row r="108">
          <cell r="A108">
            <v>0</v>
          </cell>
          <cell r="C108">
            <v>0</v>
          </cell>
          <cell r="D108">
            <v>0</v>
          </cell>
          <cell r="F108">
            <v>0</v>
          </cell>
          <cell r="G108">
            <v>0</v>
          </cell>
        </row>
        <row r="109">
          <cell r="A109">
            <v>0</v>
          </cell>
          <cell r="C109">
            <v>0</v>
          </cell>
          <cell r="D109">
            <v>0</v>
          </cell>
          <cell r="F109">
            <v>0</v>
          </cell>
          <cell r="G109">
            <v>0</v>
          </cell>
        </row>
        <row r="110">
          <cell r="A110">
            <v>0</v>
          </cell>
          <cell r="C110">
            <v>0</v>
          </cell>
          <cell r="D110">
            <v>0</v>
          </cell>
          <cell r="F110">
            <v>0</v>
          </cell>
          <cell r="G110">
            <v>0</v>
          </cell>
        </row>
        <row r="111">
          <cell r="A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</row>
        <row r="112">
          <cell r="A112">
            <v>0</v>
          </cell>
          <cell r="C112">
            <v>0</v>
          </cell>
          <cell r="D112">
            <v>0</v>
          </cell>
          <cell r="F112">
            <v>0</v>
          </cell>
          <cell r="G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</row>
        <row r="114">
          <cell r="A114">
            <v>0</v>
          </cell>
          <cell r="C114">
            <v>0</v>
          </cell>
          <cell r="D114">
            <v>0</v>
          </cell>
          <cell r="F114">
            <v>0</v>
          </cell>
          <cell r="G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F115">
            <v>0</v>
          </cell>
          <cell r="G115">
            <v>0</v>
          </cell>
        </row>
        <row r="116">
          <cell r="A116">
            <v>0</v>
          </cell>
          <cell r="C116">
            <v>0</v>
          </cell>
          <cell r="D116">
            <v>0</v>
          </cell>
          <cell r="F116">
            <v>0</v>
          </cell>
          <cell r="G116">
            <v>0</v>
          </cell>
        </row>
        <row r="117">
          <cell r="A117">
            <v>0</v>
          </cell>
          <cell r="C117">
            <v>0</v>
          </cell>
          <cell r="D117">
            <v>0</v>
          </cell>
          <cell r="F117">
            <v>0</v>
          </cell>
          <cell r="G117">
            <v>0</v>
          </cell>
        </row>
        <row r="118">
          <cell r="A118">
            <v>0</v>
          </cell>
          <cell r="C118">
            <v>0</v>
          </cell>
          <cell r="D118">
            <v>0</v>
          </cell>
          <cell r="F118">
            <v>0</v>
          </cell>
          <cell r="G118">
            <v>0</v>
          </cell>
        </row>
        <row r="119">
          <cell r="A119">
            <v>0</v>
          </cell>
          <cell r="C119">
            <v>0</v>
          </cell>
          <cell r="D119">
            <v>0</v>
          </cell>
          <cell r="F119">
            <v>0</v>
          </cell>
          <cell r="G119">
            <v>0</v>
          </cell>
        </row>
        <row r="120">
          <cell r="A120">
            <v>0</v>
          </cell>
          <cell r="C120">
            <v>0</v>
          </cell>
          <cell r="D120">
            <v>0</v>
          </cell>
          <cell r="F120">
            <v>0</v>
          </cell>
          <cell r="G120">
            <v>0</v>
          </cell>
        </row>
        <row r="121">
          <cell r="A121">
            <v>0</v>
          </cell>
          <cell r="C121">
            <v>0</v>
          </cell>
          <cell r="D121">
            <v>0</v>
          </cell>
          <cell r="F121">
            <v>0</v>
          </cell>
          <cell r="G121">
            <v>0</v>
          </cell>
        </row>
        <row r="122">
          <cell r="A122">
            <v>0</v>
          </cell>
          <cell r="C122">
            <v>0</v>
          </cell>
          <cell r="D122">
            <v>0</v>
          </cell>
          <cell r="F122">
            <v>0</v>
          </cell>
          <cell r="G122">
            <v>0</v>
          </cell>
        </row>
        <row r="123">
          <cell r="A123">
            <v>0</v>
          </cell>
          <cell r="C123">
            <v>0</v>
          </cell>
          <cell r="D123">
            <v>0</v>
          </cell>
          <cell r="F123">
            <v>0</v>
          </cell>
          <cell r="G123">
            <v>0</v>
          </cell>
        </row>
        <row r="124">
          <cell r="A124">
            <v>0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</row>
        <row r="125">
          <cell r="A125">
            <v>0</v>
          </cell>
          <cell r="C125">
            <v>0</v>
          </cell>
          <cell r="D125">
            <v>0</v>
          </cell>
          <cell r="F125">
            <v>0</v>
          </cell>
          <cell r="G125">
            <v>0</v>
          </cell>
        </row>
        <row r="126">
          <cell r="A126">
            <v>0</v>
          </cell>
          <cell r="C126">
            <v>0</v>
          </cell>
          <cell r="D126">
            <v>0</v>
          </cell>
          <cell r="F126">
            <v>0</v>
          </cell>
          <cell r="G126">
            <v>0</v>
          </cell>
        </row>
        <row r="127">
          <cell r="A127">
            <v>0</v>
          </cell>
          <cell r="C127">
            <v>0</v>
          </cell>
          <cell r="D127">
            <v>0</v>
          </cell>
          <cell r="F127">
            <v>0</v>
          </cell>
          <cell r="G127">
            <v>0</v>
          </cell>
        </row>
        <row r="128">
          <cell r="A128">
            <v>0</v>
          </cell>
          <cell r="C128">
            <v>0</v>
          </cell>
          <cell r="D128">
            <v>0</v>
          </cell>
          <cell r="F128">
            <v>0</v>
          </cell>
          <cell r="G128">
            <v>0</v>
          </cell>
        </row>
        <row r="129">
          <cell r="A129">
            <v>0</v>
          </cell>
          <cell r="C129">
            <v>0</v>
          </cell>
          <cell r="D129">
            <v>0</v>
          </cell>
          <cell r="F129">
            <v>0</v>
          </cell>
          <cell r="G129">
            <v>0</v>
          </cell>
        </row>
        <row r="130">
          <cell r="A130">
            <v>0</v>
          </cell>
          <cell r="C130">
            <v>0</v>
          </cell>
          <cell r="D130">
            <v>0</v>
          </cell>
          <cell r="F130">
            <v>0</v>
          </cell>
          <cell r="G130">
            <v>0</v>
          </cell>
        </row>
        <row r="131">
          <cell r="A131">
            <v>0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</row>
        <row r="132">
          <cell r="A132">
            <v>0</v>
          </cell>
          <cell r="C132">
            <v>0</v>
          </cell>
          <cell r="D132">
            <v>0</v>
          </cell>
          <cell r="F132">
            <v>0</v>
          </cell>
          <cell r="G132">
            <v>0</v>
          </cell>
        </row>
        <row r="133">
          <cell r="A133">
            <v>0</v>
          </cell>
          <cell r="C133">
            <v>0</v>
          </cell>
          <cell r="D133">
            <v>0</v>
          </cell>
          <cell r="F133">
            <v>0</v>
          </cell>
          <cell r="G133">
            <v>0</v>
          </cell>
        </row>
        <row r="134">
          <cell r="A134">
            <v>0</v>
          </cell>
          <cell r="C134">
            <v>0</v>
          </cell>
          <cell r="D134">
            <v>0</v>
          </cell>
          <cell r="F134">
            <v>0</v>
          </cell>
          <cell r="G134">
            <v>0</v>
          </cell>
        </row>
        <row r="135">
          <cell r="A135">
            <v>0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</row>
        <row r="136">
          <cell r="A136">
            <v>0</v>
          </cell>
          <cell r="C136">
            <v>0</v>
          </cell>
          <cell r="D136">
            <v>0</v>
          </cell>
          <cell r="F136">
            <v>0</v>
          </cell>
          <cell r="G136">
            <v>0</v>
          </cell>
        </row>
        <row r="137">
          <cell r="A137">
            <v>0</v>
          </cell>
          <cell r="C137">
            <v>0</v>
          </cell>
          <cell r="D137">
            <v>0</v>
          </cell>
          <cell r="F137">
            <v>0</v>
          </cell>
          <cell r="G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F138">
            <v>0</v>
          </cell>
          <cell r="G138">
            <v>0</v>
          </cell>
        </row>
        <row r="139">
          <cell r="A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</row>
        <row r="140">
          <cell r="A140">
            <v>0</v>
          </cell>
          <cell r="C140">
            <v>0</v>
          </cell>
          <cell r="D140">
            <v>0</v>
          </cell>
          <cell r="F140">
            <v>0</v>
          </cell>
          <cell r="G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F141">
            <v>0</v>
          </cell>
          <cell r="G141">
            <v>0</v>
          </cell>
        </row>
        <row r="142">
          <cell r="A142">
            <v>0</v>
          </cell>
          <cell r="C142">
            <v>0</v>
          </cell>
          <cell r="D142">
            <v>0</v>
          </cell>
          <cell r="F142">
            <v>0</v>
          </cell>
          <cell r="G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F143">
            <v>0</v>
          </cell>
          <cell r="G143">
            <v>0</v>
          </cell>
        </row>
        <row r="144">
          <cell r="A144">
            <v>0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A145">
            <v>0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A146">
            <v>0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A147">
            <v>0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A148">
            <v>0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A149">
            <v>0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A150">
            <v>0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A151">
            <v>0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A152">
            <v>0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A153">
            <v>0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A154">
            <v>0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A155">
            <v>0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A156">
            <v>0</v>
          </cell>
          <cell r="C156">
            <v>0</v>
          </cell>
          <cell r="D156">
            <v>0</v>
          </cell>
          <cell r="F156">
            <v>0</v>
          </cell>
          <cell r="G156">
            <v>0</v>
          </cell>
        </row>
        <row r="157">
          <cell r="A157">
            <v>0</v>
          </cell>
          <cell r="C157">
            <v>0</v>
          </cell>
          <cell r="D157">
            <v>0</v>
          </cell>
          <cell r="F157">
            <v>0</v>
          </cell>
          <cell r="G157">
            <v>0</v>
          </cell>
        </row>
        <row r="158">
          <cell r="A158">
            <v>0</v>
          </cell>
          <cell r="C158">
            <v>0</v>
          </cell>
          <cell r="D158">
            <v>0</v>
          </cell>
          <cell r="F158">
            <v>0</v>
          </cell>
          <cell r="G158">
            <v>0</v>
          </cell>
        </row>
        <row r="159">
          <cell r="A159">
            <v>0</v>
          </cell>
          <cell r="C159">
            <v>0</v>
          </cell>
          <cell r="D159">
            <v>0</v>
          </cell>
          <cell r="F159">
            <v>0</v>
          </cell>
          <cell r="G159">
            <v>0</v>
          </cell>
        </row>
        <row r="160">
          <cell r="A160">
            <v>0</v>
          </cell>
          <cell r="C160">
            <v>0</v>
          </cell>
          <cell r="D160">
            <v>0</v>
          </cell>
          <cell r="F160">
            <v>0</v>
          </cell>
          <cell r="G160">
            <v>0</v>
          </cell>
        </row>
        <row r="161">
          <cell r="A161">
            <v>0</v>
          </cell>
          <cell r="C161">
            <v>0</v>
          </cell>
          <cell r="D161">
            <v>0</v>
          </cell>
          <cell r="F161">
            <v>0</v>
          </cell>
          <cell r="G161">
            <v>0</v>
          </cell>
        </row>
        <row r="162">
          <cell r="A162">
            <v>0</v>
          </cell>
          <cell r="C162">
            <v>0</v>
          </cell>
          <cell r="D162">
            <v>0</v>
          </cell>
          <cell r="F162">
            <v>0</v>
          </cell>
          <cell r="G162">
            <v>0</v>
          </cell>
        </row>
        <row r="163">
          <cell r="A163">
            <v>0</v>
          </cell>
          <cell r="C163">
            <v>0</v>
          </cell>
          <cell r="D163">
            <v>0</v>
          </cell>
          <cell r="F163">
            <v>0</v>
          </cell>
          <cell r="G163">
            <v>0</v>
          </cell>
        </row>
        <row r="164">
          <cell r="A164">
            <v>0</v>
          </cell>
          <cell r="C164">
            <v>0</v>
          </cell>
          <cell r="D164">
            <v>0</v>
          </cell>
          <cell r="F164">
            <v>0</v>
          </cell>
          <cell r="G164">
            <v>0</v>
          </cell>
        </row>
        <row r="165">
          <cell r="A165">
            <v>0</v>
          </cell>
          <cell r="C165">
            <v>0</v>
          </cell>
          <cell r="D165">
            <v>0</v>
          </cell>
          <cell r="F165">
            <v>0</v>
          </cell>
          <cell r="G165">
            <v>0</v>
          </cell>
        </row>
        <row r="166">
          <cell r="A166">
            <v>0</v>
          </cell>
          <cell r="C166">
            <v>0</v>
          </cell>
          <cell r="D166">
            <v>0</v>
          </cell>
          <cell r="F166">
            <v>0</v>
          </cell>
          <cell r="G166">
            <v>0</v>
          </cell>
        </row>
        <row r="167">
          <cell r="A167">
            <v>0</v>
          </cell>
          <cell r="C167">
            <v>0</v>
          </cell>
          <cell r="D167">
            <v>0</v>
          </cell>
          <cell r="F167">
            <v>0</v>
          </cell>
          <cell r="G167">
            <v>0</v>
          </cell>
        </row>
        <row r="168">
          <cell r="A168">
            <v>0</v>
          </cell>
          <cell r="C168">
            <v>0</v>
          </cell>
          <cell r="D168">
            <v>0</v>
          </cell>
          <cell r="F168">
            <v>0</v>
          </cell>
          <cell r="G168">
            <v>0</v>
          </cell>
        </row>
        <row r="169">
          <cell r="A169">
            <v>0</v>
          </cell>
          <cell r="C169">
            <v>0</v>
          </cell>
          <cell r="D169">
            <v>0</v>
          </cell>
          <cell r="F169">
            <v>0</v>
          </cell>
          <cell r="G169">
            <v>0</v>
          </cell>
        </row>
        <row r="170">
          <cell r="A170">
            <v>0</v>
          </cell>
          <cell r="C170">
            <v>0</v>
          </cell>
          <cell r="D170">
            <v>0</v>
          </cell>
          <cell r="F170">
            <v>0</v>
          </cell>
          <cell r="G170">
            <v>0</v>
          </cell>
        </row>
        <row r="171">
          <cell r="A171">
            <v>0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</row>
        <row r="172">
          <cell r="A172">
            <v>0</v>
          </cell>
          <cell r="C172">
            <v>0</v>
          </cell>
          <cell r="D172">
            <v>0</v>
          </cell>
          <cell r="F172">
            <v>0</v>
          </cell>
          <cell r="G172">
            <v>0</v>
          </cell>
        </row>
        <row r="173">
          <cell r="A173">
            <v>0</v>
          </cell>
          <cell r="C173">
            <v>0</v>
          </cell>
          <cell r="D173">
            <v>0</v>
          </cell>
          <cell r="F173">
            <v>0</v>
          </cell>
          <cell r="G173">
            <v>0</v>
          </cell>
        </row>
        <row r="174">
          <cell r="A174">
            <v>0</v>
          </cell>
          <cell r="C174">
            <v>0</v>
          </cell>
          <cell r="D174">
            <v>0</v>
          </cell>
          <cell r="F174">
            <v>0</v>
          </cell>
          <cell r="G174">
            <v>0</v>
          </cell>
        </row>
        <row r="175">
          <cell r="A175">
            <v>0</v>
          </cell>
          <cell r="C175">
            <v>0</v>
          </cell>
          <cell r="D175">
            <v>0</v>
          </cell>
          <cell r="F175">
            <v>0</v>
          </cell>
          <cell r="G175">
            <v>0</v>
          </cell>
        </row>
        <row r="176">
          <cell r="A176">
            <v>0</v>
          </cell>
          <cell r="C176">
            <v>0</v>
          </cell>
          <cell r="D176">
            <v>0</v>
          </cell>
          <cell r="F176">
            <v>0</v>
          </cell>
          <cell r="G176">
            <v>0</v>
          </cell>
        </row>
        <row r="177">
          <cell r="A177">
            <v>0</v>
          </cell>
          <cell r="C177">
            <v>0</v>
          </cell>
          <cell r="D177">
            <v>0</v>
          </cell>
          <cell r="F177">
            <v>0</v>
          </cell>
          <cell r="G177">
            <v>0</v>
          </cell>
        </row>
        <row r="178">
          <cell r="A178">
            <v>0</v>
          </cell>
          <cell r="C178">
            <v>0</v>
          </cell>
          <cell r="D178">
            <v>0</v>
          </cell>
          <cell r="F178">
            <v>0</v>
          </cell>
          <cell r="G178">
            <v>0</v>
          </cell>
        </row>
        <row r="179">
          <cell r="A179">
            <v>0</v>
          </cell>
          <cell r="C179">
            <v>0</v>
          </cell>
          <cell r="D179">
            <v>0</v>
          </cell>
          <cell r="F179">
            <v>0</v>
          </cell>
          <cell r="G179">
            <v>0</v>
          </cell>
        </row>
        <row r="180">
          <cell r="A180">
            <v>0</v>
          </cell>
          <cell r="C180">
            <v>0</v>
          </cell>
          <cell r="D180">
            <v>0</v>
          </cell>
          <cell r="F180">
            <v>0</v>
          </cell>
          <cell r="G180">
            <v>0</v>
          </cell>
        </row>
        <row r="181">
          <cell r="A181">
            <v>0</v>
          </cell>
          <cell r="C181">
            <v>0</v>
          </cell>
          <cell r="D181">
            <v>0</v>
          </cell>
          <cell r="F181">
            <v>0</v>
          </cell>
          <cell r="G181">
            <v>0</v>
          </cell>
        </row>
        <row r="182">
          <cell r="A182">
            <v>0</v>
          </cell>
          <cell r="C182">
            <v>0</v>
          </cell>
          <cell r="D182">
            <v>0</v>
          </cell>
          <cell r="F182">
            <v>0</v>
          </cell>
          <cell r="G182">
            <v>0</v>
          </cell>
        </row>
        <row r="183">
          <cell r="A183">
            <v>0</v>
          </cell>
          <cell r="C183">
            <v>0</v>
          </cell>
          <cell r="D183">
            <v>0</v>
          </cell>
          <cell r="F183">
            <v>0</v>
          </cell>
          <cell r="G183">
            <v>0</v>
          </cell>
        </row>
        <row r="184">
          <cell r="A184">
            <v>0</v>
          </cell>
          <cell r="C184">
            <v>0</v>
          </cell>
          <cell r="D184">
            <v>0</v>
          </cell>
          <cell r="F184">
            <v>0</v>
          </cell>
          <cell r="G184">
            <v>0</v>
          </cell>
        </row>
        <row r="185">
          <cell r="A185">
            <v>0</v>
          </cell>
          <cell r="C185">
            <v>0</v>
          </cell>
          <cell r="D185">
            <v>0</v>
          </cell>
          <cell r="F185">
            <v>0</v>
          </cell>
          <cell r="G185">
            <v>0</v>
          </cell>
        </row>
        <row r="186">
          <cell r="A186">
            <v>0</v>
          </cell>
          <cell r="C186">
            <v>0</v>
          </cell>
          <cell r="D186">
            <v>0</v>
          </cell>
          <cell r="F186">
            <v>0</v>
          </cell>
          <cell r="G186">
            <v>0</v>
          </cell>
        </row>
        <row r="187">
          <cell r="A187">
            <v>0</v>
          </cell>
          <cell r="C187">
            <v>0</v>
          </cell>
          <cell r="D187">
            <v>0</v>
          </cell>
          <cell r="F187">
            <v>0</v>
          </cell>
          <cell r="G187">
            <v>0</v>
          </cell>
        </row>
        <row r="188">
          <cell r="A188">
            <v>0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A189">
            <v>0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A190">
            <v>0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A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>
            <v>0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A193">
            <v>0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A194">
            <v>0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A195">
            <v>0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A196">
            <v>0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A197">
            <v>0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A198">
            <v>0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A199">
            <v>0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A200">
            <v>0</v>
          </cell>
          <cell r="C200">
            <v>0</v>
          </cell>
          <cell r="D200">
            <v>0</v>
          </cell>
          <cell r="F200">
            <v>0</v>
          </cell>
          <cell r="G200">
            <v>0</v>
          </cell>
        </row>
        <row r="201">
          <cell r="A201">
            <v>0</v>
          </cell>
          <cell r="C201">
            <v>0</v>
          </cell>
          <cell r="D201">
            <v>0</v>
          </cell>
          <cell r="F201">
            <v>0</v>
          </cell>
          <cell r="G201">
            <v>0</v>
          </cell>
        </row>
        <row r="202">
          <cell r="A202">
            <v>0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</row>
        <row r="203">
          <cell r="A203">
            <v>0</v>
          </cell>
          <cell r="C203">
            <v>0</v>
          </cell>
          <cell r="D203">
            <v>0</v>
          </cell>
          <cell r="F203">
            <v>0</v>
          </cell>
          <cell r="G203">
            <v>0</v>
          </cell>
        </row>
        <row r="204">
          <cell r="A204">
            <v>0</v>
          </cell>
          <cell r="C204">
            <v>0</v>
          </cell>
          <cell r="D204">
            <v>0</v>
          </cell>
          <cell r="F204">
            <v>0</v>
          </cell>
          <cell r="G204">
            <v>0</v>
          </cell>
        </row>
        <row r="205">
          <cell r="A205">
            <v>0</v>
          </cell>
          <cell r="C205">
            <v>0</v>
          </cell>
          <cell r="D205">
            <v>0</v>
          </cell>
          <cell r="F205">
            <v>0</v>
          </cell>
          <cell r="G205">
            <v>0</v>
          </cell>
        </row>
        <row r="206">
          <cell r="G206" t="str">
            <v>.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 MENÜ"/>
      <sheetName val="İMALATLARIN GRUPLANDIRILMASI"/>
      <sheetName val="KEŞİF İML. GRUPLANDIRILMASI"/>
      <sheetName val="AYARLAR"/>
      <sheetName val="AYARLAR (KEŞİF)"/>
      <sheetName val="KEŞİF ÖZETİ (1)"/>
      <sheetName val="KEŞİF ÖZETİ (2)"/>
      <sheetName val="KEŞİF ÖZETİ (3)"/>
      <sheetName val="KEŞİF ÖZETİ (4)"/>
      <sheetName val="KEŞİF ÖZETİ (5)"/>
      <sheetName val="KEŞİF ÖZETİ (6)"/>
      <sheetName val="KEŞİF İCMALİ"/>
      <sheetName val="DSİ BİRİM FİYAT KİTABI"/>
      <sheetName val="VANA İŞLERİ YAKLAŞIK MALİYET"/>
      <sheetName val="KAMULAŞTIRMA İŞLERİ YAKLAŞIK MA"/>
      <sheetName val="ENJEKSİYON YAKLAŞIK MALİYETİ"/>
      <sheetName val="VANA FİYAT ANALİZLERİ"/>
      <sheetName val="YAKLAŞIK MALİYET İCMAL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A7">
            <v>1</v>
          </cell>
          <cell r="B7" t="str">
            <v>07.006.29</v>
          </cell>
          <cell r="C7" t="e">
            <v>#N/A</v>
          </cell>
          <cell r="D7" t="e">
            <v>#N/A</v>
          </cell>
          <cell r="E7">
            <v>4605</v>
          </cell>
          <cell r="F7" t="e">
            <v>#N/A</v>
          </cell>
          <cell r="G7" t="e">
            <v>#N/A</v>
          </cell>
        </row>
        <row r="8">
          <cell r="A8">
            <v>2</v>
          </cell>
          <cell r="B8" t="str">
            <v>15.045/2</v>
          </cell>
          <cell r="C8" t="e">
            <v>#N/A</v>
          </cell>
          <cell r="D8" t="e">
            <v>#N/A</v>
          </cell>
          <cell r="E8">
            <v>3</v>
          </cell>
          <cell r="F8" t="e">
            <v>#N/A</v>
          </cell>
          <cell r="G8" t="e">
            <v>#N/A</v>
          </cell>
        </row>
        <row r="9">
          <cell r="A9">
            <v>3</v>
          </cell>
          <cell r="B9" t="str">
            <v>15.046/2</v>
          </cell>
          <cell r="C9" t="e">
            <v>#N/A</v>
          </cell>
          <cell r="D9" t="e">
            <v>#N/A</v>
          </cell>
          <cell r="E9">
            <v>0.4</v>
          </cell>
          <cell r="F9" t="e">
            <v>#N/A</v>
          </cell>
          <cell r="G9" t="e">
            <v>#N/A</v>
          </cell>
        </row>
        <row r="10">
          <cell r="A10">
            <v>4</v>
          </cell>
          <cell r="B10" t="str">
            <v>15.052</v>
          </cell>
          <cell r="C10" t="e">
            <v>#N/A</v>
          </cell>
          <cell r="D10" t="e">
            <v>#N/A</v>
          </cell>
          <cell r="E10">
            <v>100</v>
          </cell>
          <cell r="F10" t="e">
            <v>#N/A</v>
          </cell>
          <cell r="G10" t="e">
            <v>#N/A</v>
          </cell>
        </row>
        <row r="11">
          <cell r="A11">
            <v>5</v>
          </cell>
          <cell r="B11" t="str">
            <v>15.D/2-I</v>
          </cell>
          <cell r="C11" t="e">
            <v>#N/A</v>
          </cell>
          <cell r="D11" t="e">
            <v>#N/A</v>
          </cell>
          <cell r="E11">
            <v>2249.6559999999999</v>
          </cell>
          <cell r="F11" t="e">
            <v>#N/A</v>
          </cell>
          <cell r="G11" t="e">
            <v>#N/A</v>
          </cell>
        </row>
        <row r="12">
          <cell r="A12" t="str">
            <v>TOPLAM</v>
          </cell>
          <cell r="C12">
            <v>0</v>
          </cell>
          <cell r="D12">
            <v>0</v>
          </cell>
          <cell r="F12">
            <v>0</v>
          </cell>
          <cell r="G12" t="e">
            <v>#N/A</v>
          </cell>
        </row>
        <row r="13">
          <cell r="A13">
            <v>0</v>
          </cell>
          <cell r="C13">
            <v>0</v>
          </cell>
          <cell r="D13">
            <v>0</v>
          </cell>
          <cell r="F13">
            <v>0</v>
          </cell>
          <cell r="G13">
            <v>0</v>
          </cell>
        </row>
        <row r="14">
          <cell r="A14">
            <v>0</v>
          </cell>
          <cell r="C14">
            <v>0</v>
          </cell>
          <cell r="D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C15">
            <v>0</v>
          </cell>
          <cell r="D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C16">
            <v>0</v>
          </cell>
          <cell r="D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C17">
            <v>0</v>
          </cell>
          <cell r="D17">
            <v>0</v>
          </cell>
          <cell r="F17">
            <v>0</v>
          </cell>
          <cell r="G17">
            <v>0</v>
          </cell>
        </row>
        <row r="18">
          <cell r="A18">
            <v>0</v>
          </cell>
          <cell r="C18">
            <v>0</v>
          </cell>
          <cell r="D18">
            <v>0</v>
          </cell>
          <cell r="F18">
            <v>0</v>
          </cell>
          <cell r="G18">
            <v>0</v>
          </cell>
        </row>
        <row r="19">
          <cell r="A19">
            <v>0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</row>
        <row r="20">
          <cell r="A20">
            <v>0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</row>
        <row r="21">
          <cell r="A21">
            <v>0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</row>
        <row r="22">
          <cell r="A22">
            <v>0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>
            <v>0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</row>
        <row r="24">
          <cell r="A24">
            <v>0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</row>
        <row r="25">
          <cell r="A25">
            <v>0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>
            <v>0</v>
          </cell>
          <cell r="C26">
            <v>0</v>
          </cell>
          <cell r="D26">
            <v>0</v>
          </cell>
          <cell r="F26">
            <v>0</v>
          </cell>
          <cell r="G26">
            <v>0</v>
          </cell>
        </row>
        <row r="27">
          <cell r="A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</row>
        <row r="29">
          <cell r="A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</row>
        <row r="30">
          <cell r="A30">
            <v>0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>
            <v>0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C37">
            <v>0</v>
          </cell>
          <cell r="D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C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C52">
            <v>0</v>
          </cell>
          <cell r="D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C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C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C55">
            <v>0</v>
          </cell>
          <cell r="D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C70">
            <v>0</v>
          </cell>
          <cell r="D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C71">
            <v>0</v>
          </cell>
          <cell r="D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C73">
            <v>0</v>
          </cell>
          <cell r="D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C74">
            <v>0</v>
          </cell>
          <cell r="D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C75">
            <v>0</v>
          </cell>
          <cell r="D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C76">
            <v>0</v>
          </cell>
          <cell r="D76">
            <v>0</v>
          </cell>
          <cell r="F76">
            <v>0</v>
          </cell>
          <cell r="G76">
            <v>0</v>
          </cell>
        </row>
        <row r="77">
          <cell r="A77">
            <v>0</v>
          </cell>
          <cell r="C77">
            <v>0</v>
          </cell>
          <cell r="D77">
            <v>0</v>
          </cell>
          <cell r="F77">
            <v>0</v>
          </cell>
          <cell r="G77">
            <v>0</v>
          </cell>
        </row>
        <row r="78">
          <cell r="A78">
            <v>0</v>
          </cell>
          <cell r="C78">
            <v>0</v>
          </cell>
          <cell r="D78">
            <v>0</v>
          </cell>
          <cell r="F78">
            <v>0</v>
          </cell>
          <cell r="G78">
            <v>0</v>
          </cell>
        </row>
        <row r="79">
          <cell r="A79">
            <v>0</v>
          </cell>
          <cell r="C79">
            <v>0</v>
          </cell>
          <cell r="D79">
            <v>0</v>
          </cell>
          <cell r="F79">
            <v>0</v>
          </cell>
          <cell r="G79">
            <v>0</v>
          </cell>
        </row>
        <row r="80">
          <cell r="A80">
            <v>0</v>
          </cell>
          <cell r="C80">
            <v>0</v>
          </cell>
          <cell r="D80">
            <v>0</v>
          </cell>
          <cell r="F80">
            <v>0</v>
          </cell>
          <cell r="G80">
            <v>0</v>
          </cell>
        </row>
        <row r="81">
          <cell r="A81">
            <v>0</v>
          </cell>
          <cell r="C81">
            <v>0</v>
          </cell>
          <cell r="D81">
            <v>0</v>
          </cell>
          <cell r="F81">
            <v>0</v>
          </cell>
          <cell r="G81">
            <v>0</v>
          </cell>
        </row>
        <row r="82">
          <cell r="A82">
            <v>0</v>
          </cell>
          <cell r="C82">
            <v>0</v>
          </cell>
          <cell r="D82">
            <v>0</v>
          </cell>
          <cell r="F82">
            <v>0</v>
          </cell>
          <cell r="G82">
            <v>0</v>
          </cell>
        </row>
        <row r="83">
          <cell r="A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</row>
        <row r="84">
          <cell r="A84">
            <v>0</v>
          </cell>
          <cell r="C84">
            <v>0</v>
          </cell>
          <cell r="D84">
            <v>0</v>
          </cell>
          <cell r="F84">
            <v>0</v>
          </cell>
          <cell r="G84">
            <v>0</v>
          </cell>
        </row>
        <row r="85">
          <cell r="A85">
            <v>0</v>
          </cell>
          <cell r="C85">
            <v>0</v>
          </cell>
          <cell r="D85">
            <v>0</v>
          </cell>
          <cell r="F85">
            <v>0</v>
          </cell>
          <cell r="G85">
            <v>0</v>
          </cell>
        </row>
        <row r="86">
          <cell r="A86">
            <v>0</v>
          </cell>
          <cell r="C86">
            <v>0</v>
          </cell>
          <cell r="D86">
            <v>0</v>
          </cell>
          <cell r="F86">
            <v>0</v>
          </cell>
          <cell r="G86">
            <v>0</v>
          </cell>
        </row>
        <row r="87">
          <cell r="A87">
            <v>0</v>
          </cell>
          <cell r="C87">
            <v>0</v>
          </cell>
          <cell r="D87">
            <v>0</v>
          </cell>
          <cell r="F87">
            <v>0</v>
          </cell>
          <cell r="G87">
            <v>0</v>
          </cell>
        </row>
        <row r="88">
          <cell r="A88">
            <v>0</v>
          </cell>
          <cell r="C88">
            <v>0</v>
          </cell>
          <cell r="D88">
            <v>0</v>
          </cell>
          <cell r="F88">
            <v>0</v>
          </cell>
          <cell r="G88">
            <v>0</v>
          </cell>
        </row>
        <row r="89">
          <cell r="A89">
            <v>0</v>
          </cell>
          <cell r="C89">
            <v>0</v>
          </cell>
          <cell r="D89">
            <v>0</v>
          </cell>
          <cell r="F89">
            <v>0</v>
          </cell>
          <cell r="G89">
            <v>0</v>
          </cell>
        </row>
        <row r="90">
          <cell r="A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</row>
        <row r="91">
          <cell r="A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</row>
        <row r="92">
          <cell r="A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</row>
        <row r="93">
          <cell r="A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F94">
            <v>0</v>
          </cell>
          <cell r="G94">
            <v>0</v>
          </cell>
        </row>
        <row r="95">
          <cell r="A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</row>
        <row r="96">
          <cell r="A96">
            <v>0</v>
          </cell>
          <cell r="C96">
            <v>0</v>
          </cell>
          <cell r="D96">
            <v>0</v>
          </cell>
          <cell r="F96">
            <v>0</v>
          </cell>
          <cell r="G96">
            <v>0</v>
          </cell>
        </row>
        <row r="97">
          <cell r="A97">
            <v>0</v>
          </cell>
          <cell r="C97">
            <v>0</v>
          </cell>
          <cell r="D97">
            <v>0</v>
          </cell>
          <cell r="F97">
            <v>0</v>
          </cell>
          <cell r="G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F98">
            <v>0</v>
          </cell>
          <cell r="G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F99">
            <v>0</v>
          </cell>
          <cell r="G99">
            <v>0</v>
          </cell>
        </row>
        <row r="100">
          <cell r="A100">
            <v>0</v>
          </cell>
          <cell r="C100">
            <v>0</v>
          </cell>
          <cell r="D100">
            <v>0</v>
          </cell>
          <cell r="F100">
            <v>0</v>
          </cell>
          <cell r="G100">
            <v>0</v>
          </cell>
        </row>
        <row r="101">
          <cell r="A101">
            <v>0</v>
          </cell>
          <cell r="C101">
            <v>0</v>
          </cell>
          <cell r="D101">
            <v>0</v>
          </cell>
          <cell r="F101">
            <v>0</v>
          </cell>
          <cell r="G101">
            <v>0</v>
          </cell>
        </row>
        <row r="102">
          <cell r="A102">
            <v>0</v>
          </cell>
          <cell r="C102">
            <v>0</v>
          </cell>
          <cell r="D102">
            <v>0</v>
          </cell>
          <cell r="F102">
            <v>0</v>
          </cell>
          <cell r="G102">
            <v>0</v>
          </cell>
        </row>
        <row r="103">
          <cell r="A103">
            <v>0</v>
          </cell>
          <cell r="C103">
            <v>0</v>
          </cell>
          <cell r="D103">
            <v>0</v>
          </cell>
          <cell r="F103">
            <v>0</v>
          </cell>
          <cell r="G103">
            <v>0</v>
          </cell>
        </row>
        <row r="104">
          <cell r="A104">
            <v>0</v>
          </cell>
          <cell r="C104">
            <v>0</v>
          </cell>
          <cell r="D104">
            <v>0</v>
          </cell>
          <cell r="F104">
            <v>0</v>
          </cell>
          <cell r="G104">
            <v>0</v>
          </cell>
        </row>
        <row r="105">
          <cell r="A105">
            <v>0</v>
          </cell>
          <cell r="C105">
            <v>0</v>
          </cell>
          <cell r="D105">
            <v>0</v>
          </cell>
          <cell r="F105">
            <v>0</v>
          </cell>
          <cell r="G105">
            <v>0</v>
          </cell>
        </row>
        <row r="106">
          <cell r="A106">
            <v>0</v>
          </cell>
          <cell r="C106">
            <v>0</v>
          </cell>
          <cell r="D106">
            <v>0</v>
          </cell>
          <cell r="F106">
            <v>0</v>
          </cell>
          <cell r="G106">
            <v>0</v>
          </cell>
        </row>
        <row r="107">
          <cell r="A107">
            <v>0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</row>
        <row r="108">
          <cell r="A108">
            <v>0</v>
          </cell>
          <cell r="C108">
            <v>0</v>
          </cell>
          <cell r="D108">
            <v>0</v>
          </cell>
          <cell r="F108">
            <v>0</v>
          </cell>
          <cell r="G108">
            <v>0</v>
          </cell>
        </row>
        <row r="109">
          <cell r="A109">
            <v>0</v>
          </cell>
          <cell r="C109">
            <v>0</v>
          </cell>
          <cell r="D109">
            <v>0</v>
          </cell>
          <cell r="F109">
            <v>0</v>
          </cell>
          <cell r="G109">
            <v>0</v>
          </cell>
        </row>
        <row r="110">
          <cell r="A110">
            <v>0</v>
          </cell>
          <cell r="C110">
            <v>0</v>
          </cell>
          <cell r="D110">
            <v>0</v>
          </cell>
          <cell r="F110">
            <v>0</v>
          </cell>
          <cell r="G110">
            <v>0</v>
          </cell>
        </row>
        <row r="111">
          <cell r="A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</row>
        <row r="112">
          <cell r="A112">
            <v>0</v>
          </cell>
          <cell r="C112">
            <v>0</v>
          </cell>
          <cell r="D112">
            <v>0</v>
          </cell>
          <cell r="F112">
            <v>0</v>
          </cell>
          <cell r="G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</row>
        <row r="114">
          <cell r="A114">
            <v>0</v>
          </cell>
          <cell r="C114">
            <v>0</v>
          </cell>
          <cell r="D114">
            <v>0</v>
          </cell>
          <cell r="F114">
            <v>0</v>
          </cell>
          <cell r="G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F115">
            <v>0</v>
          </cell>
          <cell r="G115">
            <v>0</v>
          </cell>
        </row>
        <row r="116">
          <cell r="A116">
            <v>0</v>
          </cell>
          <cell r="C116">
            <v>0</v>
          </cell>
          <cell r="D116">
            <v>0</v>
          </cell>
          <cell r="F116">
            <v>0</v>
          </cell>
          <cell r="G116">
            <v>0</v>
          </cell>
        </row>
        <row r="117">
          <cell r="A117">
            <v>0</v>
          </cell>
          <cell r="C117">
            <v>0</v>
          </cell>
          <cell r="D117">
            <v>0</v>
          </cell>
          <cell r="F117">
            <v>0</v>
          </cell>
          <cell r="G117">
            <v>0</v>
          </cell>
        </row>
        <row r="118">
          <cell r="A118">
            <v>0</v>
          </cell>
          <cell r="C118">
            <v>0</v>
          </cell>
          <cell r="D118">
            <v>0</v>
          </cell>
          <cell r="F118">
            <v>0</v>
          </cell>
          <cell r="G118">
            <v>0</v>
          </cell>
        </row>
        <row r="119">
          <cell r="A119">
            <v>0</v>
          </cell>
          <cell r="C119">
            <v>0</v>
          </cell>
          <cell r="D119">
            <v>0</v>
          </cell>
          <cell r="F119">
            <v>0</v>
          </cell>
          <cell r="G119">
            <v>0</v>
          </cell>
        </row>
        <row r="120">
          <cell r="A120">
            <v>0</v>
          </cell>
          <cell r="C120">
            <v>0</v>
          </cell>
          <cell r="D120">
            <v>0</v>
          </cell>
          <cell r="F120">
            <v>0</v>
          </cell>
          <cell r="G120">
            <v>0</v>
          </cell>
        </row>
        <row r="121">
          <cell r="A121">
            <v>0</v>
          </cell>
          <cell r="C121">
            <v>0</v>
          </cell>
          <cell r="D121">
            <v>0</v>
          </cell>
          <cell r="F121">
            <v>0</v>
          </cell>
          <cell r="G121">
            <v>0</v>
          </cell>
        </row>
        <row r="122">
          <cell r="A122">
            <v>0</v>
          </cell>
          <cell r="C122">
            <v>0</v>
          </cell>
          <cell r="D122">
            <v>0</v>
          </cell>
          <cell r="F122">
            <v>0</v>
          </cell>
          <cell r="G122">
            <v>0</v>
          </cell>
        </row>
        <row r="123">
          <cell r="A123">
            <v>0</v>
          </cell>
          <cell r="C123">
            <v>0</v>
          </cell>
          <cell r="D123">
            <v>0</v>
          </cell>
          <cell r="F123">
            <v>0</v>
          </cell>
          <cell r="G123">
            <v>0</v>
          </cell>
        </row>
        <row r="124">
          <cell r="A124">
            <v>0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</row>
        <row r="125">
          <cell r="A125">
            <v>0</v>
          </cell>
          <cell r="C125">
            <v>0</v>
          </cell>
          <cell r="D125">
            <v>0</v>
          </cell>
          <cell r="F125">
            <v>0</v>
          </cell>
          <cell r="G125">
            <v>0</v>
          </cell>
        </row>
        <row r="126">
          <cell r="A126">
            <v>0</v>
          </cell>
          <cell r="C126">
            <v>0</v>
          </cell>
          <cell r="D126">
            <v>0</v>
          </cell>
          <cell r="F126">
            <v>0</v>
          </cell>
          <cell r="G126">
            <v>0</v>
          </cell>
        </row>
        <row r="127">
          <cell r="A127">
            <v>0</v>
          </cell>
          <cell r="C127">
            <v>0</v>
          </cell>
          <cell r="D127">
            <v>0</v>
          </cell>
          <cell r="F127">
            <v>0</v>
          </cell>
          <cell r="G127">
            <v>0</v>
          </cell>
        </row>
        <row r="128">
          <cell r="A128">
            <v>0</v>
          </cell>
          <cell r="C128">
            <v>0</v>
          </cell>
          <cell r="D128">
            <v>0</v>
          </cell>
          <cell r="F128">
            <v>0</v>
          </cell>
          <cell r="G128">
            <v>0</v>
          </cell>
        </row>
        <row r="129">
          <cell r="A129">
            <v>0</v>
          </cell>
          <cell r="C129">
            <v>0</v>
          </cell>
          <cell r="D129">
            <v>0</v>
          </cell>
          <cell r="F129">
            <v>0</v>
          </cell>
          <cell r="G129">
            <v>0</v>
          </cell>
        </row>
        <row r="130">
          <cell r="A130">
            <v>0</v>
          </cell>
          <cell r="C130">
            <v>0</v>
          </cell>
          <cell r="D130">
            <v>0</v>
          </cell>
          <cell r="F130">
            <v>0</v>
          </cell>
          <cell r="G130">
            <v>0</v>
          </cell>
        </row>
        <row r="131">
          <cell r="A131">
            <v>0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</row>
        <row r="132">
          <cell r="A132">
            <v>0</v>
          </cell>
          <cell r="C132">
            <v>0</v>
          </cell>
          <cell r="D132">
            <v>0</v>
          </cell>
          <cell r="F132">
            <v>0</v>
          </cell>
          <cell r="G132">
            <v>0</v>
          </cell>
        </row>
        <row r="133">
          <cell r="A133">
            <v>0</v>
          </cell>
          <cell r="C133">
            <v>0</v>
          </cell>
          <cell r="D133">
            <v>0</v>
          </cell>
          <cell r="F133">
            <v>0</v>
          </cell>
          <cell r="G133">
            <v>0</v>
          </cell>
        </row>
        <row r="134">
          <cell r="A134">
            <v>0</v>
          </cell>
          <cell r="C134">
            <v>0</v>
          </cell>
          <cell r="D134">
            <v>0</v>
          </cell>
          <cell r="F134">
            <v>0</v>
          </cell>
          <cell r="G134">
            <v>0</v>
          </cell>
        </row>
        <row r="135">
          <cell r="A135">
            <v>0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</row>
        <row r="136">
          <cell r="A136">
            <v>0</v>
          </cell>
          <cell r="C136">
            <v>0</v>
          </cell>
          <cell r="D136">
            <v>0</v>
          </cell>
          <cell r="F136">
            <v>0</v>
          </cell>
          <cell r="G136">
            <v>0</v>
          </cell>
        </row>
        <row r="137">
          <cell r="A137">
            <v>0</v>
          </cell>
          <cell r="C137">
            <v>0</v>
          </cell>
          <cell r="D137">
            <v>0</v>
          </cell>
          <cell r="F137">
            <v>0</v>
          </cell>
          <cell r="G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F138">
            <v>0</v>
          </cell>
          <cell r="G138">
            <v>0</v>
          </cell>
        </row>
        <row r="139">
          <cell r="A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</row>
        <row r="140">
          <cell r="A140">
            <v>0</v>
          </cell>
          <cell r="C140">
            <v>0</v>
          </cell>
          <cell r="D140">
            <v>0</v>
          </cell>
          <cell r="F140">
            <v>0</v>
          </cell>
          <cell r="G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F141">
            <v>0</v>
          </cell>
          <cell r="G141">
            <v>0</v>
          </cell>
        </row>
        <row r="142">
          <cell r="A142">
            <v>0</v>
          </cell>
          <cell r="C142">
            <v>0</v>
          </cell>
          <cell r="D142">
            <v>0</v>
          </cell>
          <cell r="F142">
            <v>0</v>
          </cell>
          <cell r="G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F143">
            <v>0</v>
          </cell>
          <cell r="G143">
            <v>0</v>
          </cell>
        </row>
        <row r="144">
          <cell r="A144">
            <v>0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A145">
            <v>0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A146">
            <v>0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A147">
            <v>0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A148">
            <v>0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A149">
            <v>0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A150">
            <v>0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A151">
            <v>0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A152">
            <v>0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A153">
            <v>0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A154">
            <v>0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A155">
            <v>0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A156">
            <v>0</v>
          </cell>
          <cell r="C156">
            <v>0</v>
          </cell>
          <cell r="D156">
            <v>0</v>
          </cell>
          <cell r="F156">
            <v>0</v>
          </cell>
          <cell r="G156">
            <v>0</v>
          </cell>
        </row>
        <row r="157">
          <cell r="A157">
            <v>0</v>
          </cell>
          <cell r="C157">
            <v>0</v>
          </cell>
          <cell r="D157">
            <v>0</v>
          </cell>
          <cell r="F157">
            <v>0</v>
          </cell>
          <cell r="G157">
            <v>0</v>
          </cell>
        </row>
        <row r="158">
          <cell r="A158">
            <v>0</v>
          </cell>
          <cell r="C158">
            <v>0</v>
          </cell>
          <cell r="D158">
            <v>0</v>
          </cell>
          <cell r="F158">
            <v>0</v>
          </cell>
          <cell r="G158">
            <v>0</v>
          </cell>
        </row>
        <row r="159">
          <cell r="A159">
            <v>0</v>
          </cell>
          <cell r="C159">
            <v>0</v>
          </cell>
          <cell r="D159">
            <v>0</v>
          </cell>
          <cell r="F159">
            <v>0</v>
          </cell>
          <cell r="G159">
            <v>0</v>
          </cell>
        </row>
        <row r="160">
          <cell r="A160">
            <v>0</v>
          </cell>
          <cell r="C160">
            <v>0</v>
          </cell>
          <cell r="D160">
            <v>0</v>
          </cell>
          <cell r="F160">
            <v>0</v>
          </cell>
          <cell r="G160">
            <v>0</v>
          </cell>
        </row>
        <row r="161">
          <cell r="A161">
            <v>0</v>
          </cell>
          <cell r="C161">
            <v>0</v>
          </cell>
          <cell r="D161">
            <v>0</v>
          </cell>
          <cell r="F161">
            <v>0</v>
          </cell>
          <cell r="G161">
            <v>0</v>
          </cell>
        </row>
        <row r="162">
          <cell r="A162">
            <v>0</v>
          </cell>
          <cell r="C162">
            <v>0</v>
          </cell>
          <cell r="D162">
            <v>0</v>
          </cell>
          <cell r="F162">
            <v>0</v>
          </cell>
          <cell r="G162">
            <v>0</v>
          </cell>
        </row>
        <row r="163">
          <cell r="A163">
            <v>0</v>
          </cell>
          <cell r="C163">
            <v>0</v>
          </cell>
          <cell r="D163">
            <v>0</v>
          </cell>
          <cell r="F163">
            <v>0</v>
          </cell>
          <cell r="G163">
            <v>0</v>
          </cell>
        </row>
        <row r="164">
          <cell r="A164">
            <v>0</v>
          </cell>
          <cell r="C164">
            <v>0</v>
          </cell>
          <cell r="D164">
            <v>0</v>
          </cell>
          <cell r="F164">
            <v>0</v>
          </cell>
          <cell r="G164">
            <v>0</v>
          </cell>
        </row>
        <row r="165">
          <cell r="A165">
            <v>0</v>
          </cell>
          <cell r="C165">
            <v>0</v>
          </cell>
          <cell r="D165">
            <v>0</v>
          </cell>
          <cell r="F165">
            <v>0</v>
          </cell>
          <cell r="G165">
            <v>0</v>
          </cell>
        </row>
        <row r="166">
          <cell r="A166">
            <v>0</v>
          </cell>
          <cell r="C166">
            <v>0</v>
          </cell>
          <cell r="D166">
            <v>0</v>
          </cell>
          <cell r="F166">
            <v>0</v>
          </cell>
          <cell r="G166">
            <v>0</v>
          </cell>
        </row>
        <row r="167">
          <cell r="A167">
            <v>0</v>
          </cell>
          <cell r="C167">
            <v>0</v>
          </cell>
          <cell r="D167">
            <v>0</v>
          </cell>
          <cell r="F167">
            <v>0</v>
          </cell>
          <cell r="G167">
            <v>0</v>
          </cell>
        </row>
        <row r="168">
          <cell r="A168">
            <v>0</v>
          </cell>
          <cell r="C168">
            <v>0</v>
          </cell>
          <cell r="D168">
            <v>0</v>
          </cell>
          <cell r="F168">
            <v>0</v>
          </cell>
          <cell r="G168">
            <v>0</v>
          </cell>
        </row>
        <row r="169">
          <cell r="A169">
            <v>0</v>
          </cell>
          <cell r="C169">
            <v>0</v>
          </cell>
          <cell r="D169">
            <v>0</v>
          </cell>
          <cell r="F169">
            <v>0</v>
          </cell>
          <cell r="G169">
            <v>0</v>
          </cell>
        </row>
        <row r="170">
          <cell r="A170">
            <v>0</v>
          </cell>
          <cell r="C170">
            <v>0</v>
          </cell>
          <cell r="D170">
            <v>0</v>
          </cell>
          <cell r="F170">
            <v>0</v>
          </cell>
          <cell r="G170">
            <v>0</v>
          </cell>
        </row>
        <row r="171">
          <cell r="A171">
            <v>0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</row>
        <row r="172">
          <cell r="A172">
            <v>0</v>
          </cell>
          <cell r="C172">
            <v>0</v>
          </cell>
          <cell r="D172">
            <v>0</v>
          </cell>
          <cell r="F172">
            <v>0</v>
          </cell>
          <cell r="G172">
            <v>0</v>
          </cell>
        </row>
        <row r="173">
          <cell r="A173">
            <v>0</v>
          </cell>
          <cell r="C173">
            <v>0</v>
          </cell>
          <cell r="D173">
            <v>0</v>
          </cell>
          <cell r="F173">
            <v>0</v>
          </cell>
          <cell r="G173">
            <v>0</v>
          </cell>
        </row>
        <row r="174">
          <cell r="A174">
            <v>0</v>
          </cell>
          <cell r="C174">
            <v>0</v>
          </cell>
          <cell r="D174">
            <v>0</v>
          </cell>
          <cell r="F174">
            <v>0</v>
          </cell>
          <cell r="G174">
            <v>0</v>
          </cell>
        </row>
        <row r="175">
          <cell r="A175">
            <v>0</v>
          </cell>
          <cell r="C175">
            <v>0</v>
          </cell>
          <cell r="D175">
            <v>0</v>
          </cell>
          <cell r="F175">
            <v>0</v>
          </cell>
          <cell r="G175">
            <v>0</v>
          </cell>
        </row>
        <row r="176">
          <cell r="A176">
            <v>0</v>
          </cell>
          <cell r="C176">
            <v>0</v>
          </cell>
          <cell r="D176">
            <v>0</v>
          </cell>
          <cell r="F176">
            <v>0</v>
          </cell>
          <cell r="G176">
            <v>0</v>
          </cell>
        </row>
        <row r="177">
          <cell r="A177">
            <v>0</v>
          </cell>
          <cell r="C177">
            <v>0</v>
          </cell>
          <cell r="D177">
            <v>0</v>
          </cell>
          <cell r="F177">
            <v>0</v>
          </cell>
          <cell r="G177">
            <v>0</v>
          </cell>
        </row>
        <row r="178">
          <cell r="A178">
            <v>0</v>
          </cell>
          <cell r="C178">
            <v>0</v>
          </cell>
          <cell r="D178">
            <v>0</v>
          </cell>
          <cell r="F178">
            <v>0</v>
          </cell>
          <cell r="G178">
            <v>0</v>
          </cell>
        </row>
        <row r="179">
          <cell r="A179">
            <v>0</v>
          </cell>
          <cell r="C179">
            <v>0</v>
          </cell>
          <cell r="D179">
            <v>0</v>
          </cell>
          <cell r="F179">
            <v>0</v>
          </cell>
          <cell r="G179">
            <v>0</v>
          </cell>
        </row>
        <row r="180">
          <cell r="A180">
            <v>0</v>
          </cell>
          <cell r="C180">
            <v>0</v>
          </cell>
          <cell r="D180">
            <v>0</v>
          </cell>
          <cell r="F180">
            <v>0</v>
          </cell>
          <cell r="G180">
            <v>0</v>
          </cell>
        </row>
        <row r="181">
          <cell r="A181">
            <v>0</v>
          </cell>
          <cell r="C181">
            <v>0</v>
          </cell>
          <cell r="D181">
            <v>0</v>
          </cell>
          <cell r="F181">
            <v>0</v>
          </cell>
          <cell r="G181">
            <v>0</v>
          </cell>
        </row>
        <row r="182">
          <cell r="A182">
            <v>0</v>
          </cell>
          <cell r="C182">
            <v>0</v>
          </cell>
          <cell r="D182">
            <v>0</v>
          </cell>
          <cell r="F182">
            <v>0</v>
          </cell>
          <cell r="G182">
            <v>0</v>
          </cell>
        </row>
        <row r="183">
          <cell r="A183">
            <v>0</v>
          </cell>
          <cell r="C183">
            <v>0</v>
          </cell>
          <cell r="D183">
            <v>0</v>
          </cell>
          <cell r="F183">
            <v>0</v>
          </cell>
          <cell r="G183">
            <v>0</v>
          </cell>
        </row>
        <row r="184">
          <cell r="A184">
            <v>0</v>
          </cell>
          <cell r="C184">
            <v>0</v>
          </cell>
          <cell r="D184">
            <v>0</v>
          </cell>
          <cell r="F184">
            <v>0</v>
          </cell>
          <cell r="G184">
            <v>0</v>
          </cell>
        </row>
        <row r="185">
          <cell r="A185">
            <v>0</v>
          </cell>
          <cell r="C185">
            <v>0</v>
          </cell>
          <cell r="D185">
            <v>0</v>
          </cell>
          <cell r="F185">
            <v>0</v>
          </cell>
          <cell r="G185">
            <v>0</v>
          </cell>
        </row>
        <row r="186">
          <cell r="A186">
            <v>0</v>
          </cell>
          <cell r="C186">
            <v>0</v>
          </cell>
          <cell r="D186">
            <v>0</v>
          </cell>
          <cell r="F186">
            <v>0</v>
          </cell>
          <cell r="G186">
            <v>0</v>
          </cell>
        </row>
        <row r="187">
          <cell r="A187">
            <v>0</v>
          </cell>
          <cell r="C187">
            <v>0</v>
          </cell>
          <cell r="D187">
            <v>0</v>
          </cell>
          <cell r="F187">
            <v>0</v>
          </cell>
          <cell r="G187">
            <v>0</v>
          </cell>
        </row>
        <row r="188">
          <cell r="A188">
            <v>0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A189">
            <v>0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A190">
            <v>0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A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>
            <v>0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A193">
            <v>0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A194">
            <v>0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A195">
            <v>0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A196">
            <v>0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A197">
            <v>0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A198">
            <v>0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A199">
            <v>0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A200">
            <v>0</v>
          </cell>
          <cell r="C200">
            <v>0</v>
          </cell>
          <cell r="D200">
            <v>0</v>
          </cell>
          <cell r="F200">
            <v>0</v>
          </cell>
          <cell r="G200">
            <v>0</v>
          </cell>
        </row>
        <row r="201">
          <cell r="A201">
            <v>0</v>
          </cell>
          <cell r="C201">
            <v>0</v>
          </cell>
          <cell r="D201">
            <v>0</v>
          </cell>
          <cell r="F201">
            <v>0</v>
          </cell>
          <cell r="G201">
            <v>0</v>
          </cell>
        </row>
        <row r="202">
          <cell r="A202">
            <v>0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</row>
        <row r="203">
          <cell r="A203">
            <v>0</v>
          </cell>
          <cell r="C203">
            <v>0</v>
          </cell>
          <cell r="D203">
            <v>0</v>
          </cell>
          <cell r="F203">
            <v>0</v>
          </cell>
          <cell r="G203">
            <v>0</v>
          </cell>
        </row>
        <row r="204">
          <cell r="A204">
            <v>0</v>
          </cell>
          <cell r="C204">
            <v>0</v>
          </cell>
          <cell r="D204">
            <v>0</v>
          </cell>
          <cell r="F204">
            <v>0</v>
          </cell>
          <cell r="G204">
            <v>0</v>
          </cell>
        </row>
        <row r="205">
          <cell r="A205">
            <v>0</v>
          </cell>
          <cell r="C205">
            <v>0</v>
          </cell>
          <cell r="D205">
            <v>0</v>
          </cell>
          <cell r="F205">
            <v>0</v>
          </cell>
          <cell r="G205">
            <v>0</v>
          </cell>
        </row>
        <row r="206">
          <cell r="G206" t="str">
            <v>.</v>
          </cell>
        </row>
      </sheetData>
      <sheetData sheetId="10">
        <row r="7">
          <cell r="A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</row>
        <row r="8">
          <cell r="A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</row>
        <row r="9">
          <cell r="A9">
            <v>0</v>
          </cell>
          <cell r="C9">
            <v>0</v>
          </cell>
          <cell r="D9">
            <v>0</v>
          </cell>
          <cell r="F9">
            <v>0</v>
          </cell>
          <cell r="G9">
            <v>0</v>
          </cell>
        </row>
        <row r="10">
          <cell r="A10">
            <v>0</v>
          </cell>
          <cell r="C10">
            <v>0</v>
          </cell>
          <cell r="D10">
            <v>0</v>
          </cell>
          <cell r="F10">
            <v>0</v>
          </cell>
          <cell r="G10">
            <v>0</v>
          </cell>
        </row>
        <row r="11">
          <cell r="A11">
            <v>0</v>
          </cell>
          <cell r="C11">
            <v>0</v>
          </cell>
          <cell r="D11">
            <v>0</v>
          </cell>
          <cell r="F11">
            <v>0</v>
          </cell>
          <cell r="G11">
            <v>0</v>
          </cell>
        </row>
        <row r="12">
          <cell r="A12">
            <v>0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</row>
        <row r="13">
          <cell r="A13">
            <v>0</v>
          </cell>
          <cell r="C13">
            <v>0</v>
          </cell>
          <cell r="D13">
            <v>0</v>
          </cell>
          <cell r="F13">
            <v>0</v>
          </cell>
          <cell r="G13">
            <v>0</v>
          </cell>
        </row>
        <row r="14">
          <cell r="A14">
            <v>0</v>
          </cell>
          <cell r="C14">
            <v>0</v>
          </cell>
          <cell r="D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C15">
            <v>0</v>
          </cell>
          <cell r="D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C16">
            <v>0</v>
          </cell>
          <cell r="D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C17">
            <v>0</v>
          </cell>
          <cell r="D17">
            <v>0</v>
          </cell>
          <cell r="F17">
            <v>0</v>
          </cell>
          <cell r="G17">
            <v>0</v>
          </cell>
        </row>
        <row r="18">
          <cell r="A18">
            <v>0</v>
          </cell>
          <cell r="C18">
            <v>0</v>
          </cell>
          <cell r="D18">
            <v>0</v>
          </cell>
          <cell r="F18">
            <v>0</v>
          </cell>
          <cell r="G18">
            <v>0</v>
          </cell>
        </row>
        <row r="19">
          <cell r="A19">
            <v>0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</row>
        <row r="20">
          <cell r="A20">
            <v>0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</row>
        <row r="21">
          <cell r="A21">
            <v>0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</row>
        <row r="22">
          <cell r="A22">
            <v>0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>
            <v>0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</row>
        <row r="24">
          <cell r="A24">
            <v>0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</row>
        <row r="25">
          <cell r="A25">
            <v>0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>
            <v>0</v>
          </cell>
          <cell r="C26">
            <v>0</v>
          </cell>
          <cell r="D26">
            <v>0</v>
          </cell>
          <cell r="F26">
            <v>0</v>
          </cell>
          <cell r="G26">
            <v>0</v>
          </cell>
        </row>
        <row r="27">
          <cell r="A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</row>
        <row r="29">
          <cell r="A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</row>
        <row r="30">
          <cell r="A30">
            <v>0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>
            <v>0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C37">
            <v>0</v>
          </cell>
          <cell r="D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C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C52">
            <v>0</v>
          </cell>
          <cell r="D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C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C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C55">
            <v>0</v>
          </cell>
          <cell r="D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C70">
            <v>0</v>
          </cell>
          <cell r="D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C71">
            <v>0</v>
          </cell>
          <cell r="D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C73">
            <v>0</v>
          </cell>
          <cell r="D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C74">
            <v>0</v>
          </cell>
          <cell r="D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C75">
            <v>0</v>
          </cell>
          <cell r="D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C76">
            <v>0</v>
          </cell>
          <cell r="D76">
            <v>0</v>
          </cell>
          <cell r="F76">
            <v>0</v>
          </cell>
          <cell r="G76">
            <v>0</v>
          </cell>
        </row>
        <row r="77">
          <cell r="A77">
            <v>0</v>
          </cell>
          <cell r="C77">
            <v>0</v>
          </cell>
          <cell r="D77">
            <v>0</v>
          </cell>
          <cell r="F77">
            <v>0</v>
          </cell>
          <cell r="G77">
            <v>0</v>
          </cell>
        </row>
        <row r="78">
          <cell r="A78">
            <v>0</v>
          </cell>
          <cell r="C78">
            <v>0</v>
          </cell>
          <cell r="D78">
            <v>0</v>
          </cell>
          <cell r="F78">
            <v>0</v>
          </cell>
          <cell r="G78">
            <v>0</v>
          </cell>
        </row>
        <row r="79">
          <cell r="A79">
            <v>0</v>
          </cell>
          <cell r="C79">
            <v>0</v>
          </cell>
          <cell r="D79">
            <v>0</v>
          </cell>
          <cell r="F79">
            <v>0</v>
          </cell>
          <cell r="G79">
            <v>0</v>
          </cell>
        </row>
        <row r="80">
          <cell r="A80">
            <v>0</v>
          </cell>
          <cell r="C80">
            <v>0</v>
          </cell>
          <cell r="D80">
            <v>0</v>
          </cell>
          <cell r="F80">
            <v>0</v>
          </cell>
          <cell r="G80">
            <v>0</v>
          </cell>
        </row>
        <row r="81">
          <cell r="A81">
            <v>0</v>
          </cell>
          <cell r="C81">
            <v>0</v>
          </cell>
          <cell r="D81">
            <v>0</v>
          </cell>
          <cell r="F81">
            <v>0</v>
          </cell>
          <cell r="G81">
            <v>0</v>
          </cell>
        </row>
        <row r="82">
          <cell r="A82">
            <v>0</v>
          </cell>
          <cell r="C82">
            <v>0</v>
          </cell>
          <cell r="D82">
            <v>0</v>
          </cell>
          <cell r="F82">
            <v>0</v>
          </cell>
          <cell r="G82">
            <v>0</v>
          </cell>
        </row>
        <row r="83">
          <cell r="A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</row>
        <row r="84">
          <cell r="A84">
            <v>0</v>
          </cell>
          <cell r="C84">
            <v>0</v>
          </cell>
          <cell r="D84">
            <v>0</v>
          </cell>
          <cell r="F84">
            <v>0</v>
          </cell>
          <cell r="G84">
            <v>0</v>
          </cell>
        </row>
        <row r="85">
          <cell r="A85">
            <v>0</v>
          </cell>
          <cell r="C85">
            <v>0</v>
          </cell>
          <cell r="D85">
            <v>0</v>
          </cell>
          <cell r="F85">
            <v>0</v>
          </cell>
          <cell r="G85">
            <v>0</v>
          </cell>
        </row>
        <row r="86">
          <cell r="A86">
            <v>0</v>
          </cell>
          <cell r="C86">
            <v>0</v>
          </cell>
          <cell r="D86">
            <v>0</v>
          </cell>
          <cell r="F86">
            <v>0</v>
          </cell>
          <cell r="G86">
            <v>0</v>
          </cell>
        </row>
        <row r="87">
          <cell r="A87">
            <v>0</v>
          </cell>
          <cell r="C87">
            <v>0</v>
          </cell>
          <cell r="D87">
            <v>0</v>
          </cell>
          <cell r="F87">
            <v>0</v>
          </cell>
          <cell r="G87">
            <v>0</v>
          </cell>
        </row>
        <row r="88">
          <cell r="A88">
            <v>0</v>
          </cell>
          <cell r="C88">
            <v>0</v>
          </cell>
          <cell r="D88">
            <v>0</v>
          </cell>
          <cell r="F88">
            <v>0</v>
          </cell>
          <cell r="G88">
            <v>0</v>
          </cell>
        </row>
        <row r="89">
          <cell r="A89">
            <v>0</v>
          </cell>
          <cell r="C89">
            <v>0</v>
          </cell>
          <cell r="D89">
            <v>0</v>
          </cell>
          <cell r="F89">
            <v>0</v>
          </cell>
          <cell r="G89">
            <v>0</v>
          </cell>
        </row>
        <row r="90">
          <cell r="A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</row>
        <row r="91">
          <cell r="A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</row>
        <row r="92">
          <cell r="A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</row>
        <row r="93">
          <cell r="A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F94">
            <v>0</v>
          </cell>
          <cell r="G94">
            <v>0</v>
          </cell>
        </row>
        <row r="95">
          <cell r="A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</row>
        <row r="96">
          <cell r="A96">
            <v>0</v>
          </cell>
          <cell r="C96">
            <v>0</v>
          </cell>
          <cell r="D96">
            <v>0</v>
          </cell>
          <cell r="F96">
            <v>0</v>
          </cell>
          <cell r="G96">
            <v>0</v>
          </cell>
        </row>
        <row r="97">
          <cell r="A97">
            <v>0</v>
          </cell>
          <cell r="C97">
            <v>0</v>
          </cell>
          <cell r="D97">
            <v>0</v>
          </cell>
          <cell r="F97">
            <v>0</v>
          </cell>
          <cell r="G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F98">
            <v>0</v>
          </cell>
          <cell r="G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F99">
            <v>0</v>
          </cell>
          <cell r="G99">
            <v>0</v>
          </cell>
        </row>
        <row r="100">
          <cell r="A100">
            <v>0</v>
          </cell>
          <cell r="C100">
            <v>0</v>
          </cell>
          <cell r="D100">
            <v>0</v>
          </cell>
          <cell r="F100">
            <v>0</v>
          </cell>
          <cell r="G100">
            <v>0</v>
          </cell>
        </row>
        <row r="101">
          <cell r="A101">
            <v>0</v>
          </cell>
          <cell r="C101">
            <v>0</v>
          </cell>
          <cell r="D101">
            <v>0</v>
          </cell>
          <cell r="F101">
            <v>0</v>
          </cell>
          <cell r="G101">
            <v>0</v>
          </cell>
        </row>
        <row r="102">
          <cell r="A102">
            <v>0</v>
          </cell>
          <cell r="C102">
            <v>0</v>
          </cell>
          <cell r="D102">
            <v>0</v>
          </cell>
          <cell r="F102">
            <v>0</v>
          </cell>
          <cell r="G102">
            <v>0</v>
          </cell>
        </row>
        <row r="103">
          <cell r="A103">
            <v>0</v>
          </cell>
          <cell r="C103">
            <v>0</v>
          </cell>
          <cell r="D103">
            <v>0</v>
          </cell>
          <cell r="F103">
            <v>0</v>
          </cell>
          <cell r="G103">
            <v>0</v>
          </cell>
        </row>
        <row r="104">
          <cell r="A104">
            <v>0</v>
          </cell>
          <cell r="C104">
            <v>0</v>
          </cell>
          <cell r="D104">
            <v>0</v>
          </cell>
          <cell r="F104">
            <v>0</v>
          </cell>
          <cell r="G104">
            <v>0</v>
          </cell>
        </row>
        <row r="105">
          <cell r="A105">
            <v>0</v>
          </cell>
          <cell r="C105">
            <v>0</v>
          </cell>
          <cell r="D105">
            <v>0</v>
          </cell>
          <cell r="F105">
            <v>0</v>
          </cell>
          <cell r="G105">
            <v>0</v>
          </cell>
        </row>
        <row r="106">
          <cell r="A106">
            <v>0</v>
          </cell>
          <cell r="C106">
            <v>0</v>
          </cell>
          <cell r="D106">
            <v>0</v>
          </cell>
          <cell r="F106">
            <v>0</v>
          </cell>
          <cell r="G106">
            <v>0</v>
          </cell>
        </row>
        <row r="107">
          <cell r="A107">
            <v>0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</row>
        <row r="108">
          <cell r="A108">
            <v>0</v>
          </cell>
          <cell r="C108">
            <v>0</v>
          </cell>
          <cell r="D108">
            <v>0</v>
          </cell>
          <cell r="F108">
            <v>0</v>
          </cell>
          <cell r="G108">
            <v>0</v>
          </cell>
        </row>
        <row r="109">
          <cell r="A109">
            <v>0</v>
          </cell>
          <cell r="C109">
            <v>0</v>
          </cell>
          <cell r="D109">
            <v>0</v>
          </cell>
          <cell r="F109">
            <v>0</v>
          </cell>
          <cell r="G109">
            <v>0</v>
          </cell>
        </row>
        <row r="110">
          <cell r="A110">
            <v>0</v>
          </cell>
          <cell r="C110">
            <v>0</v>
          </cell>
          <cell r="D110">
            <v>0</v>
          </cell>
          <cell r="F110">
            <v>0</v>
          </cell>
          <cell r="G110">
            <v>0</v>
          </cell>
        </row>
        <row r="111">
          <cell r="A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</row>
        <row r="112">
          <cell r="A112">
            <v>0</v>
          </cell>
          <cell r="C112">
            <v>0</v>
          </cell>
          <cell r="D112">
            <v>0</v>
          </cell>
          <cell r="F112">
            <v>0</v>
          </cell>
          <cell r="G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</row>
        <row r="114">
          <cell r="A114">
            <v>0</v>
          </cell>
          <cell r="C114">
            <v>0</v>
          </cell>
          <cell r="D114">
            <v>0</v>
          </cell>
          <cell r="F114">
            <v>0</v>
          </cell>
          <cell r="G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F115">
            <v>0</v>
          </cell>
          <cell r="G115">
            <v>0</v>
          </cell>
        </row>
        <row r="116">
          <cell r="A116">
            <v>0</v>
          </cell>
          <cell r="C116">
            <v>0</v>
          </cell>
          <cell r="D116">
            <v>0</v>
          </cell>
          <cell r="F116">
            <v>0</v>
          </cell>
          <cell r="G116">
            <v>0</v>
          </cell>
        </row>
        <row r="117">
          <cell r="A117">
            <v>0</v>
          </cell>
          <cell r="C117">
            <v>0</v>
          </cell>
          <cell r="D117">
            <v>0</v>
          </cell>
          <cell r="F117">
            <v>0</v>
          </cell>
          <cell r="G117">
            <v>0</v>
          </cell>
        </row>
        <row r="118">
          <cell r="A118">
            <v>0</v>
          </cell>
          <cell r="C118">
            <v>0</v>
          </cell>
          <cell r="D118">
            <v>0</v>
          </cell>
          <cell r="F118">
            <v>0</v>
          </cell>
          <cell r="G118">
            <v>0</v>
          </cell>
        </row>
        <row r="119">
          <cell r="A119">
            <v>0</v>
          </cell>
          <cell r="C119">
            <v>0</v>
          </cell>
          <cell r="D119">
            <v>0</v>
          </cell>
          <cell r="F119">
            <v>0</v>
          </cell>
          <cell r="G119">
            <v>0</v>
          </cell>
        </row>
        <row r="120">
          <cell r="A120">
            <v>0</v>
          </cell>
          <cell r="C120">
            <v>0</v>
          </cell>
          <cell r="D120">
            <v>0</v>
          </cell>
          <cell r="F120">
            <v>0</v>
          </cell>
          <cell r="G120">
            <v>0</v>
          </cell>
        </row>
        <row r="121">
          <cell r="A121">
            <v>0</v>
          </cell>
          <cell r="C121">
            <v>0</v>
          </cell>
          <cell r="D121">
            <v>0</v>
          </cell>
          <cell r="F121">
            <v>0</v>
          </cell>
          <cell r="G121">
            <v>0</v>
          </cell>
        </row>
        <row r="122">
          <cell r="A122">
            <v>0</v>
          </cell>
          <cell r="C122">
            <v>0</v>
          </cell>
          <cell r="D122">
            <v>0</v>
          </cell>
          <cell r="F122">
            <v>0</v>
          </cell>
          <cell r="G122">
            <v>0</v>
          </cell>
        </row>
        <row r="123">
          <cell r="A123">
            <v>0</v>
          </cell>
          <cell r="C123">
            <v>0</v>
          </cell>
          <cell r="D123">
            <v>0</v>
          </cell>
          <cell r="F123">
            <v>0</v>
          </cell>
          <cell r="G123">
            <v>0</v>
          </cell>
        </row>
        <row r="124">
          <cell r="A124">
            <v>0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</row>
        <row r="125">
          <cell r="A125">
            <v>0</v>
          </cell>
          <cell r="C125">
            <v>0</v>
          </cell>
          <cell r="D125">
            <v>0</v>
          </cell>
          <cell r="F125">
            <v>0</v>
          </cell>
          <cell r="G125">
            <v>0</v>
          </cell>
        </row>
        <row r="126">
          <cell r="A126">
            <v>0</v>
          </cell>
          <cell r="C126">
            <v>0</v>
          </cell>
          <cell r="D126">
            <v>0</v>
          </cell>
          <cell r="F126">
            <v>0</v>
          </cell>
          <cell r="G126">
            <v>0</v>
          </cell>
        </row>
        <row r="127">
          <cell r="A127">
            <v>0</v>
          </cell>
          <cell r="C127">
            <v>0</v>
          </cell>
          <cell r="D127">
            <v>0</v>
          </cell>
          <cell r="F127">
            <v>0</v>
          </cell>
          <cell r="G127">
            <v>0</v>
          </cell>
        </row>
        <row r="128">
          <cell r="A128">
            <v>0</v>
          </cell>
          <cell r="C128">
            <v>0</v>
          </cell>
          <cell r="D128">
            <v>0</v>
          </cell>
          <cell r="F128">
            <v>0</v>
          </cell>
          <cell r="G128">
            <v>0</v>
          </cell>
        </row>
        <row r="129">
          <cell r="A129">
            <v>0</v>
          </cell>
          <cell r="C129">
            <v>0</v>
          </cell>
          <cell r="D129">
            <v>0</v>
          </cell>
          <cell r="F129">
            <v>0</v>
          </cell>
          <cell r="G129">
            <v>0</v>
          </cell>
        </row>
        <row r="130">
          <cell r="A130">
            <v>0</v>
          </cell>
          <cell r="C130">
            <v>0</v>
          </cell>
          <cell r="D130">
            <v>0</v>
          </cell>
          <cell r="F130">
            <v>0</v>
          </cell>
          <cell r="G130">
            <v>0</v>
          </cell>
        </row>
        <row r="131">
          <cell r="A131">
            <v>0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</row>
        <row r="132">
          <cell r="A132">
            <v>0</v>
          </cell>
          <cell r="C132">
            <v>0</v>
          </cell>
          <cell r="D132">
            <v>0</v>
          </cell>
          <cell r="F132">
            <v>0</v>
          </cell>
          <cell r="G132">
            <v>0</v>
          </cell>
        </row>
        <row r="133">
          <cell r="A133">
            <v>0</v>
          </cell>
          <cell r="C133">
            <v>0</v>
          </cell>
          <cell r="D133">
            <v>0</v>
          </cell>
          <cell r="F133">
            <v>0</v>
          </cell>
          <cell r="G133">
            <v>0</v>
          </cell>
        </row>
        <row r="134">
          <cell r="A134">
            <v>0</v>
          </cell>
          <cell r="C134">
            <v>0</v>
          </cell>
          <cell r="D134">
            <v>0</v>
          </cell>
          <cell r="F134">
            <v>0</v>
          </cell>
          <cell r="G134">
            <v>0</v>
          </cell>
        </row>
        <row r="135">
          <cell r="A135">
            <v>0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</row>
        <row r="136">
          <cell r="A136">
            <v>0</v>
          </cell>
          <cell r="C136">
            <v>0</v>
          </cell>
          <cell r="D136">
            <v>0</v>
          </cell>
          <cell r="F136">
            <v>0</v>
          </cell>
          <cell r="G136">
            <v>0</v>
          </cell>
        </row>
        <row r="137">
          <cell r="A137">
            <v>0</v>
          </cell>
          <cell r="C137">
            <v>0</v>
          </cell>
          <cell r="D137">
            <v>0</v>
          </cell>
          <cell r="F137">
            <v>0</v>
          </cell>
          <cell r="G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F138">
            <v>0</v>
          </cell>
          <cell r="G138">
            <v>0</v>
          </cell>
        </row>
        <row r="139">
          <cell r="A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</row>
        <row r="140">
          <cell r="A140">
            <v>0</v>
          </cell>
          <cell r="C140">
            <v>0</v>
          </cell>
          <cell r="D140">
            <v>0</v>
          </cell>
          <cell r="F140">
            <v>0</v>
          </cell>
          <cell r="G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F141">
            <v>0</v>
          </cell>
          <cell r="G141">
            <v>0</v>
          </cell>
        </row>
        <row r="142">
          <cell r="A142">
            <v>0</v>
          </cell>
          <cell r="C142">
            <v>0</v>
          </cell>
          <cell r="D142">
            <v>0</v>
          </cell>
          <cell r="F142">
            <v>0</v>
          </cell>
          <cell r="G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F143">
            <v>0</v>
          </cell>
          <cell r="G143">
            <v>0</v>
          </cell>
        </row>
        <row r="144">
          <cell r="A144">
            <v>0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A145">
            <v>0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A146">
            <v>0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A147">
            <v>0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A148">
            <v>0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A149">
            <v>0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A150">
            <v>0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A151">
            <v>0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A152">
            <v>0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A153">
            <v>0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A154">
            <v>0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A155">
            <v>0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A156">
            <v>0</v>
          </cell>
          <cell r="C156">
            <v>0</v>
          </cell>
          <cell r="D156">
            <v>0</v>
          </cell>
          <cell r="F156">
            <v>0</v>
          </cell>
          <cell r="G156">
            <v>0</v>
          </cell>
        </row>
        <row r="157">
          <cell r="A157">
            <v>0</v>
          </cell>
          <cell r="C157">
            <v>0</v>
          </cell>
          <cell r="D157">
            <v>0</v>
          </cell>
          <cell r="F157">
            <v>0</v>
          </cell>
          <cell r="G157">
            <v>0</v>
          </cell>
        </row>
        <row r="158">
          <cell r="A158">
            <v>0</v>
          </cell>
          <cell r="C158">
            <v>0</v>
          </cell>
          <cell r="D158">
            <v>0</v>
          </cell>
          <cell r="F158">
            <v>0</v>
          </cell>
          <cell r="G158">
            <v>0</v>
          </cell>
        </row>
        <row r="159">
          <cell r="A159">
            <v>0</v>
          </cell>
          <cell r="C159">
            <v>0</v>
          </cell>
          <cell r="D159">
            <v>0</v>
          </cell>
          <cell r="F159">
            <v>0</v>
          </cell>
          <cell r="G159">
            <v>0</v>
          </cell>
        </row>
        <row r="160">
          <cell r="A160">
            <v>0</v>
          </cell>
          <cell r="C160">
            <v>0</v>
          </cell>
          <cell r="D160">
            <v>0</v>
          </cell>
          <cell r="F160">
            <v>0</v>
          </cell>
          <cell r="G160">
            <v>0</v>
          </cell>
        </row>
        <row r="161">
          <cell r="A161">
            <v>0</v>
          </cell>
          <cell r="C161">
            <v>0</v>
          </cell>
          <cell r="D161">
            <v>0</v>
          </cell>
          <cell r="F161">
            <v>0</v>
          </cell>
          <cell r="G161">
            <v>0</v>
          </cell>
        </row>
        <row r="162">
          <cell r="A162">
            <v>0</v>
          </cell>
          <cell r="C162">
            <v>0</v>
          </cell>
          <cell r="D162">
            <v>0</v>
          </cell>
          <cell r="F162">
            <v>0</v>
          </cell>
          <cell r="G162">
            <v>0</v>
          </cell>
        </row>
        <row r="163">
          <cell r="A163">
            <v>0</v>
          </cell>
          <cell r="C163">
            <v>0</v>
          </cell>
          <cell r="D163">
            <v>0</v>
          </cell>
          <cell r="F163">
            <v>0</v>
          </cell>
          <cell r="G163">
            <v>0</v>
          </cell>
        </row>
        <row r="164">
          <cell r="A164">
            <v>0</v>
          </cell>
          <cell r="C164">
            <v>0</v>
          </cell>
          <cell r="D164">
            <v>0</v>
          </cell>
          <cell r="F164">
            <v>0</v>
          </cell>
          <cell r="G164">
            <v>0</v>
          </cell>
        </row>
        <row r="165">
          <cell r="A165">
            <v>0</v>
          </cell>
          <cell r="C165">
            <v>0</v>
          </cell>
          <cell r="D165">
            <v>0</v>
          </cell>
          <cell r="F165">
            <v>0</v>
          </cell>
          <cell r="G165">
            <v>0</v>
          </cell>
        </row>
        <row r="166">
          <cell r="A166">
            <v>0</v>
          </cell>
          <cell r="C166">
            <v>0</v>
          </cell>
          <cell r="D166">
            <v>0</v>
          </cell>
          <cell r="F166">
            <v>0</v>
          </cell>
          <cell r="G166">
            <v>0</v>
          </cell>
        </row>
        <row r="167">
          <cell r="A167">
            <v>0</v>
          </cell>
          <cell r="C167">
            <v>0</v>
          </cell>
          <cell r="D167">
            <v>0</v>
          </cell>
          <cell r="F167">
            <v>0</v>
          </cell>
          <cell r="G167">
            <v>0</v>
          </cell>
        </row>
        <row r="168">
          <cell r="A168">
            <v>0</v>
          </cell>
          <cell r="C168">
            <v>0</v>
          </cell>
          <cell r="D168">
            <v>0</v>
          </cell>
          <cell r="F168">
            <v>0</v>
          </cell>
          <cell r="G168">
            <v>0</v>
          </cell>
        </row>
        <row r="169">
          <cell r="A169">
            <v>0</v>
          </cell>
          <cell r="C169">
            <v>0</v>
          </cell>
          <cell r="D169">
            <v>0</v>
          </cell>
          <cell r="F169">
            <v>0</v>
          </cell>
          <cell r="G169">
            <v>0</v>
          </cell>
        </row>
        <row r="170">
          <cell r="A170">
            <v>0</v>
          </cell>
          <cell r="C170">
            <v>0</v>
          </cell>
          <cell r="D170">
            <v>0</v>
          </cell>
          <cell r="F170">
            <v>0</v>
          </cell>
          <cell r="G170">
            <v>0</v>
          </cell>
        </row>
        <row r="171">
          <cell r="A171">
            <v>0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</row>
        <row r="172">
          <cell r="A172">
            <v>0</v>
          </cell>
          <cell r="C172">
            <v>0</v>
          </cell>
          <cell r="D172">
            <v>0</v>
          </cell>
          <cell r="F172">
            <v>0</v>
          </cell>
          <cell r="G172">
            <v>0</v>
          </cell>
        </row>
        <row r="173">
          <cell r="A173">
            <v>0</v>
          </cell>
          <cell r="C173">
            <v>0</v>
          </cell>
          <cell r="D173">
            <v>0</v>
          </cell>
          <cell r="F173">
            <v>0</v>
          </cell>
          <cell r="G173">
            <v>0</v>
          </cell>
        </row>
        <row r="174">
          <cell r="A174">
            <v>0</v>
          </cell>
          <cell r="C174">
            <v>0</v>
          </cell>
          <cell r="D174">
            <v>0</v>
          </cell>
          <cell r="F174">
            <v>0</v>
          </cell>
          <cell r="G174">
            <v>0</v>
          </cell>
        </row>
        <row r="175">
          <cell r="A175">
            <v>0</v>
          </cell>
          <cell r="C175">
            <v>0</v>
          </cell>
          <cell r="D175">
            <v>0</v>
          </cell>
          <cell r="F175">
            <v>0</v>
          </cell>
          <cell r="G175">
            <v>0</v>
          </cell>
        </row>
        <row r="176">
          <cell r="A176">
            <v>0</v>
          </cell>
          <cell r="C176">
            <v>0</v>
          </cell>
          <cell r="D176">
            <v>0</v>
          </cell>
          <cell r="F176">
            <v>0</v>
          </cell>
          <cell r="G176">
            <v>0</v>
          </cell>
        </row>
        <row r="177">
          <cell r="A177">
            <v>0</v>
          </cell>
          <cell r="C177">
            <v>0</v>
          </cell>
          <cell r="D177">
            <v>0</v>
          </cell>
          <cell r="F177">
            <v>0</v>
          </cell>
          <cell r="G177">
            <v>0</v>
          </cell>
        </row>
        <row r="178">
          <cell r="A178">
            <v>0</v>
          </cell>
          <cell r="C178">
            <v>0</v>
          </cell>
          <cell r="D178">
            <v>0</v>
          </cell>
          <cell r="F178">
            <v>0</v>
          </cell>
          <cell r="G178">
            <v>0</v>
          </cell>
        </row>
        <row r="179">
          <cell r="A179">
            <v>0</v>
          </cell>
          <cell r="C179">
            <v>0</v>
          </cell>
          <cell r="D179">
            <v>0</v>
          </cell>
          <cell r="F179">
            <v>0</v>
          </cell>
          <cell r="G179">
            <v>0</v>
          </cell>
        </row>
        <row r="180">
          <cell r="A180">
            <v>0</v>
          </cell>
          <cell r="C180">
            <v>0</v>
          </cell>
          <cell r="D180">
            <v>0</v>
          </cell>
          <cell r="F180">
            <v>0</v>
          </cell>
          <cell r="G180">
            <v>0</v>
          </cell>
        </row>
        <row r="181">
          <cell r="A181">
            <v>0</v>
          </cell>
          <cell r="C181">
            <v>0</v>
          </cell>
          <cell r="D181">
            <v>0</v>
          </cell>
          <cell r="F181">
            <v>0</v>
          </cell>
          <cell r="G181">
            <v>0</v>
          </cell>
        </row>
        <row r="182">
          <cell r="A182">
            <v>0</v>
          </cell>
          <cell r="C182">
            <v>0</v>
          </cell>
          <cell r="D182">
            <v>0</v>
          </cell>
          <cell r="F182">
            <v>0</v>
          </cell>
          <cell r="G182">
            <v>0</v>
          </cell>
        </row>
        <row r="183">
          <cell r="A183">
            <v>0</v>
          </cell>
          <cell r="C183">
            <v>0</v>
          </cell>
          <cell r="D183">
            <v>0</v>
          </cell>
          <cell r="F183">
            <v>0</v>
          </cell>
          <cell r="G183">
            <v>0</v>
          </cell>
        </row>
        <row r="184">
          <cell r="A184">
            <v>0</v>
          </cell>
          <cell r="C184">
            <v>0</v>
          </cell>
          <cell r="D184">
            <v>0</v>
          </cell>
          <cell r="F184">
            <v>0</v>
          </cell>
          <cell r="G184">
            <v>0</v>
          </cell>
        </row>
        <row r="185">
          <cell r="A185">
            <v>0</v>
          </cell>
          <cell r="C185">
            <v>0</v>
          </cell>
          <cell r="D185">
            <v>0</v>
          </cell>
          <cell r="F185">
            <v>0</v>
          </cell>
          <cell r="G185">
            <v>0</v>
          </cell>
        </row>
        <row r="186">
          <cell r="A186">
            <v>0</v>
          </cell>
          <cell r="C186">
            <v>0</v>
          </cell>
          <cell r="D186">
            <v>0</v>
          </cell>
          <cell r="F186">
            <v>0</v>
          </cell>
          <cell r="G186">
            <v>0</v>
          </cell>
        </row>
        <row r="187">
          <cell r="A187">
            <v>0</v>
          </cell>
          <cell r="C187">
            <v>0</v>
          </cell>
          <cell r="D187">
            <v>0</v>
          </cell>
          <cell r="F187">
            <v>0</v>
          </cell>
          <cell r="G187">
            <v>0</v>
          </cell>
        </row>
        <row r="188">
          <cell r="A188">
            <v>0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A189">
            <v>0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A190">
            <v>0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A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>
            <v>0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A193">
            <v>0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A194">
            <v>0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A195">
            <v>0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A196">
            <v>0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A197">
            <v>0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A198">
            <v>0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A199">
            <v>0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A200">
            <v>0</v>
          </cell>
          <cell r="C200">
            <v>0</v>
          </cell>
          <cell r="D200">
            <v>0</v>
          </cell>
          <cell r="F200">
            <v>0</v>
          </cell>
          <cell r="G200">
            <v>0</v>
          </cell>
        </row>
        <row r="201">
          <cell r="A201">
            <v>0</v>
          </cell>
          <cell r="C201">
            <v>0</v>
          </cell>
          <cell r="D201">
            <v>0</v>
          </cell>
          <cell r="F201">
            <v>0</v>
          </cell>
          <cell r="G201">
            <v>0</v>
          </cell>
        </row>
        <row r="202">
          <cell r="A202">
            <v>0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</row>
        <row r="203">
          <cell r="A203">
            <v>0</v>
          </cell>
          <cell r="C203">
            <v>0</v>
          </cell>
          <cell r="D203">
            <v>0</v>
          </cell>
          <cell r="F203">
            <v>0</v>
          </cell>
          <cell r="G203">
            <v>0</v>
          </cell>
        </row>
        <row r="204">
          <cell r="A204">
            <v>0</v>
          </cell>
          <cell r="C204">
            <v>0</v>
          </cell>
          <cell r="D204">
            <v>0</v>
          </cell>
          <cell r="F204">
            <v>0</v>
          </cell>
          <cell r="G204">
            <v>0</v>
          </cell>
        </row>
        <row r="205">
          <cell r="A205">
            <v>0</v>
          </cell>
          <cell r="C205">
            <v>0</v>
          </cell>
          <cell r="D205">
            <v>0</v>
          </cell>
          <cell r="F205">
            <v>0</v>
          </cell>
          <cell r="G205">
            <v>0</v>
          </cell>
        </row>
        <row r="206">
          <cell r="G206" t="str">
            <v>.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üreuz."/>
      <sheetName val="çalışmaoluru"/>
      <sheetName val="Sayfa2"/>
      <sheetName val="YFTUT (2)"/>
      <sheetName val="HELTAŞ"/>
      <sheetName val="İLAN"/>
      <sheetName val="hak.rap."/>
      <sheetName val="dizi pus"/>
      <sheetName val="k.f.f.düzeltme"/>
      <sheetName val="kararname"/>
      <sheetName val="ÖD.CET"/>
      <sheetName val="İCMAL"/>
      <sheetName val="YAP.IS.LST"/>
      <sheetName val="YES.DEF.IC.SF"/>
      <sheetName val="YES.DEF.IC.SF (2)"/>
      <sheetName val="FİYAT FARKLARI İCMALİ"/>
      <sheetName val="FİYAT FARKI HESAP TABLOSU"/>
      <sheetName val="akaryakıt f.f. tut."/>
      <sheetName val="MAL.HES.TAB"/>
      <sheetName val="Sayfa1"/>
      <sheetName val="dağılım"/>
      <sheetName val="Y.KAPAK"/>
      <sheetName val="nakliye itinereri"/>
      <sheetName val="Sayfa3"/>
      <sheetName val="2200-A"/>
      <sheetName val="NAKLİYE FİY. (2)"/>
      <sheetName val="NAKLİYE FİY."/>
      <sheetName val="ÇİM.F.F.TUT."/>
      <sheetName val="DEMİR F.F.TUT."/>
      <sheetName val="işçi al."/>
      <sheetName val="FATURA LİS."/>
      <sheetName val="GBT"/>
      <sheetName val="İŞ PROGRAMI"/>
      <sheetName val="Sayfa2 (2)"/>
      <sheetName val="keş.art.olur"/>
      <sheetName val="keşsüreuz."/>
      <sheetName val="yeşil (2)"/>
      <sheetName val="GB"/>
      <sheetName val="TESİSA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5">
          <cell r="A5" t="str">
            <v xml:space="preserve">Heltaş İnşaat Taahhüt Sanayi ve </v>
          </cell>
        </row>
        <row r="15">
          <cell r="D15" t="str">
            <v>13-2034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denek tablosu"/>
      <sheetName val="ÖN KAPAK"/>
      <sheetName val="SYF2"/>
      <sheetName val="SYF3"/>
      <sheetName val="ARKA KAPAK"/>
      <sheetName val="HESAP TABLOSU"/>
      <sheetName val="HESAP TABLOSU 1"/>
      <sheetName val="TAHAKKUK"/>
      <sheetName val="F.FARKI"/>
      <sheetName val="YEŞİL DEF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-1"/>
      <sheetName val="SAYFA-2"/>
      <sheetName val="Sayfa-3"/>
      <sheetName val="SAYFA-4"/>
      <sheetName val="FİYAT FARKLARI İCMALİ"/>
      <sheetName val="AKARYAKIT F.F. TUT."/>
      <sheetName val="Sayfa1 (2)"/>
      <sheetName val="YAP.IS.LST"/>
      <sheetName val="Y.KAPAK"/>
      <sheetName val="YES.DEF.IC.SF"/>
      <sheetName val="NAKLİYE FİYATLARI"/>
      <sheetName val="F. F. HES. TAB.ÇİM."/>
      <sheetName val="F. F. HES.TAB.DEM."/>
      <sheetName val="MAL.HES.TAB DEM."/>
      <sheetName val="MAL.HES.TAB ÇİM."/>
      <sheetName val="ariyet itinereri"/>
      <sheetName val="nebati toprak"/>
      <sheetName val="alttemel nakli"/>
      <sheetName val="İŞÇİ ALA. TUT"/>
      <sheetName val="yeni fiyat tutanağı"/>
      <sheetName val="GBT"/>
      <sheetName val="GB"/>
      <sheetName val="yeşi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A4" t="str">
            <v>13+600-16+600</v>
          </cell>
        </row>
      </sheetData>
      <sheetData sheetId="21" refreshError="1"/>
      <sheetData sheetId="22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</sheetNames>
    <sheetDataSet>
      <sheetData sheetId="0"/>
      <sheetData sheetId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gi"/>
      <sheetName val="Kapak"/>
      <sheetName val="İcmal"/>
      <sheetName val="M.F.F. İcmali"/>
      <sheetName val="İç Sayfa"/>
      <sheetName val="Yeşil Defter"/>
      <sheetName val="Mesafe"/>
      <sheetName val="İtinerer"/>
      <sheetName val="Kiriş Liste"/>
      <sheetName val="Toplam Kiriş Metraj "/>
      <sheetName val="İhztakip"/>
      <sheetName val="Günlük İmalat"/>
      <sheetName val="Günlük montaj"/>
      <sheetName val="Momentkiriş (M&gt;10)"/>
      <sheetName val="Nak.Formüllerikiriş ( M&gt;10 )"/>
      <sheetName val="Motorin F.F."/>
      <sheetName val="Çimento F.F."/>
      <sheetName val="Demir F.F."/>
      <sheetName val="Öngerme Halatı F.F. "/>
      <sheetName val="Ödeme"/>
      <sheetName val="köpr-icm"/>
    </sheetNames>
    <sheetDataSet>
      <sheetData sheetId="0"/>
      <sheetData sheetId="1"/>
      <sheetData sheetId="2"/>
      <sheetData sheetId="3"/>
      <sheetData sheetId="4"/>
      <sheetData sheetId="5">
        <row r="18">
          <cell r="A18">
            <v>2</v>
          </cell>
          <cell r="B18">
            <v>2</v>
          </cell>
          <cell r="C18" t="str">
            <v>Öngerme çeliğinin temini, yerine konul.geril.gev.kes.işç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Sayfa2"/>
      <sheetName val="Sayfa3"/>
      <sheetName val="11"/>
      <sheetName val="#BAŞV"/>
      <sheetName val="METRAJ"/>
      <sheetName val="Yeşil Defter"/>
      <sheetName val="Ek Bilgi"/>
      <sheetName val="ON BİLGİLER"/>
      <sheetName val="İŞ PROĞRAMI"/>
      <sheetName val="köpr-icm"/>
      <sheetName val="Beton_Santrali_Üretim"/>
      <sheetName val="GB"/>
      <sheetName val="KESİNTİ"/>
      <sheetName val="J3"/>
      <sheetName val="yeşil (2)"/>
      <sheetName val="analiz"/>
      <sheetName val="GB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lýs"/>
      <sheetName val="F.Fark.Hes"/>
      <sheetName val="ServýsYoluKeþfý"/>
      <sheetName val="dýnlýst"/>
      <sheetName val="dýnamýt"/>
      <sheetName val="Hak.Tak.Formu"/>
      <sheetName val="Dizi Pusulasý"/>
      <sheetName val="HAK_RAP"/>
      <sheetName val="Ö_CET"/>
      <sheetName val="Hak_Raporu"/>
      <sheetName val="ÝCMAL"/>
      <sheetName val="aklıs"/>
      <sheetName val="ServısYoluKeşfı"/>
      <sheetName val="dınlıst"/>
      <sheetName val="dınamıt"/>
      <sheetName val="Dizi Pusulası"/>
      <sheetName val="İ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T"/>
      <sheetName val="DİZİ PUS."/>
      <sheetName val="HAK.RAP"/>
      <sheetName val="ÖD.CET"/>
      <sheetName val="İCMAL"/>
      <sheetName val="FİY. FARK.İCM."/>
      <sheetName val="YAP.IS.LST"/>
      <sheetName val="FİY.FARKI"/>
      <sheetName val="Y.KAPAK"/>
      <sheetName val="YES.DEF.IC"/>
      <sheetName val="İLAN"/>
      <sheetName val="İŞ PROGRAMI"/>
      <sheetName val="2,keşif"/>
      <sheetName val="FİY.FARKI (2)"/>
      <sheetName val="metraj"/>
      <sheetName val="Sayfa1"/>
      <sheetName val="TABLO-3"/>
    </sheetNames>
    <sheetDataSet>
      <sheetData sheetId="0">
        <row r="13">
          <cell r="A13" t="str">
            <v>Zehra SÜMENGE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İLGİ SAYFASI"/>
      <sheetName val="KBOSS"/>
      <sheetName val="ÖN KAPAK "/>
      <sheetName val="DİZİ PUSULASI"/>
      <sheetName val="HAKEDİŞ RAPORU"/>
      <sheetName val="ARKA KAPAK"/>
      <sheetName val="HAKEDİŞ iCMALİ-1"/>
      <sheetName val="HAKEDİŞ İCMALİ-2"/>
      <sheetName val="Geç. Kabul 30.2 Teminat Tablosu"/>
      <sheetName val="fiyat farkı teminat tablosu"/>
      <sheetName val="FİYAT FARKI İCMALİ"/>
      <sheetName val="FF_KÖPRÜLER_HAZİRAN 2016"/>
      <sheetName val="fiyat farkı icmal tablosu"/>
      <sheetName val="FF_KÖPRÜLER_MART"/>
      <sheetName val="FF_KÖPRÜLER_MAYIS"/>
      <sheetName val="FF_TOPRAK_MAYIS (2)"/>
      <sheetName val="FF_TOPRAK_HAZİRAN"/>
      <sheetName val="FF_KÖPRÜLER_haziran"/>
      <sheetName val="FF_ÜSTYAPI (2)"/>
      <sheetName val="FF_ÇEŞİTLİ İŞLER (2)"/>
      <sheetName val="FF_KÖPRÜLER_HAZİRAN (3)"/>
      <sheetName val="FF_KÖPRÜLER_HAZİRAN (4)"/>
      <sheetName val="FF_KÖPRÜLER_tEMMUZ"/>
      <sheetName val="FF_KÖPRÜLER_Ağustos "/>
      <sheetName val="FF_KÖPRÜLER_EYLÜL"/>
      <sheetName val="FF_KÖPRÜLER_EYLÜL (2)"/>
      <sheetName val="FF_KÖPRÜLER EKİM"/>
      <sheetName val="FİYAT FARKLARINA ESAS  TUTARLAR"/>
      <sheetName val="FF_KÖPRÜLER_EKİM_12"/>
      <sheetName val="FF_KÖPRÜLER EKİM (2)"/>
      <sheetName val="FF_KÖPRÜLER KASIM"/>
      <sheetName val="FF_KÖPRÜLER ŞUBAT"/>
      <sheetName val="FF_KÖPRÜLER_KASIM_12"/>
      <sheetName val="FF_KÖPRÜLER_ARALIK_13"/>
      <sheetName val="FF_KÖPRÜLER_ARALIK_13 (2)"/>
      <sheetName val="FF_KÖPRÜLER_OCAK_2014"/>
      <sheetName val="FF_KÖPRÜLER_şubat_2014 "/>
      <sheetName val="FF_KÖPRÜLER_MART_2014 "/>
      <sheetName val="FF_KÖPRÜLER_NİSAN_2014"/>
      <sheetName val="FF_KÖPRÜLER_MAYIS 2014"/>
      <sheetName val="FF_KÖPRÜLER_HAziran_ 2014"/>
      <sheetName val="FF_KÖPRÜLER_TEMMUZ 2014"/>
      <sheetName val="FF_KÖPRÜLER_Ağustos_ 2014"/>
      <sheetName val="FF_KÖPRÜLER_Ağustos_ 2014-B"/>
      <sheetName val="FF_KÖPRÜLER_EYLÜL_ 2014"/>
      <sheetName val="FF_KÖPRÜLER_EKİM 2014"/>
      <sheetName val="FF_KÖPRÜLER_KASIM_2014"/>
      <sheetName val="FF_KÖPRÜLER_ARALIK_2014-A"/>
      <sheetName val="FF_KÖPRÜLER_ARALIK_2014-B"/>
      <sheetName val="FF_KÖPRÜLER_OCAK_2015"/>
      <sheetName val="FF_KÖPRÜLER_ŞUBAT_2015"/>
      <sheetName val="FF_KÖPRÜLER_MART_2015-"/>
      <sheetName val="FF_KÖPRÜLER_NİSAN_2015"/>
      <sheetName val="FF_KÖPRÜLER_MAYIS_2015"/>
      <sheetName val="FF_SANAT YAPILARI_OCAK_2015"/>
      <sheetName val="FF_SANAT YAPILARI_ŞUBAT_2015"/>
      <sheetName val="FF_SANAT YAPILARI_MART_2015"/>
      <sheetName val="FF_SANAT YAPILARI_NİSAN_2015"/>
      <sheetName val="FF_SANAT YAPILARI_MAYIS_2015"/>
      <sheetName val="FF_KÖPRÜLER_AĞUSTOS_2015"/>
      <sheetName val="REV FİYAT FARK İCMAL TAB"/>
      <sheetName val="FF_TOPRAK KASIM 2016"/>
      <sheetName val="FF_TOPRAK ARALIK 2016 "/>
      <sheetName val="FF_SANAT OCAK 2017"/>
      <sheetName val="FF_SANAT MART 2017"/>
      <sheetName val="FF_SANAT ŞUBAT 2017"/>
      <sheetName val="FF_SANAT KASIM 2016 "/>
      <sheetName val="FF_SANAT ARALIK 2016 "/>
      <sheetName val="FF_KÖPRÜLER_KASIM 2016 "/>
      <sheetName val="FF_KÖPRÜLER_ARALIK 2016"/>
      <sheetName val="FF_ÜSTYAPI_KASIM 2016 "/>
      <sheetName val="FF_ÜSTYAPI_ARALIK 2016"/>
      <sheetName val="FF_ÜSTYAPI_OCAK 2017"/>
      <sheetName val="FF_ÜSTYAPI_ŞUBAT 2017"/>
      <sheetName val="FF__NİSAN 2017 "/>
      <sheetName val="FF__MAYIS 2017 "/>
      <sheetName val="FF__HAZİRAN 2017 "/>
      <sheetName val="FF__TEMMUZ 2017 "/>
      <sheetName val="FF__AĞUSTOS 2017"/>
      <sheetName val="FF__EYLÜL 2017"/>
      <sheetName val="FF__EKİM 2017 "/>
      <sheetName val="FF__KASIM 2017"/>
      <sheetName val="FF__KASIM 2 2017 "/>
      <sheetName val="FF__KASIM 3 2017"/>
      <sheetName val="FF__KASIM 4 2017 "/>
      <sheetName val="FF__ARALIK 2 2017"/>
      <sheetName val="FF_ENDEKS TABLOSU"/>
      <sheetName val="FİYAT FARKI KATSAYILARI"/>
      <sheetName val="YAPILAN İŞLER İCMAL"/>
      <sheetName val="YAPILAN İŞLER LİSTESİ"/>
      <sheetName val="YD KAPAK"/>
      <sheetName val="YD İÇ"/>
      <sheetName val="YBF Hesabı_Ø120 kazık eka_3 (2"/>
      <sheetName val="metraj icmali--"/>
      <sheetName val="ÖDENEK DİLİMLERİ TABLOSU"/>
      <sheetName val="ALL-RİSK"/>
      <sheetName val="Tutanak"/>
      <sheetName val="Ödenek Dilimleri"/>
      <sheetName val="YBF Hesabı_Ø120 kazık eka_39 "/>
      <sheetName val="İlan"/>
      <sheetName val="İŞ PROGRAMI"/>
      <sheetName val="KEŞİF"/>
      <sheetName val="Sayfa3"/>
    </sheetNames>
    <sheetDataSet>
      <sheetData sheetId="0">
        <row r="4">
          <cell r="B4" t="str">
            <v>ASTRO ÜST YAPI A.Ş.
Şantiye Şefi
Koray BAL</v>
          </cell>
        </row>
        <row r="5">
          <cell r="B5" t="str">
            <v>Umut AKYAZI                       Kontrol Şefi</v>
          </cell>
        </row>
      </sheetData>
      <sheetData sheetId="1"/>
      <sheetData sheetId="2"/>
      <sheetData sheetId="3"/>
      <sheetData sheetId="4"/>
      <sheetData sheetId="5"/>
      <sheetData sheetId="6">
        <row r="6">
          <cell r="A6" t="str">
            <v>Edirne-Kırklareli Yolu Toprak İşleri, Sanat Yapıları, Köprü İşleri, Üstyapı Ve Çeşitli İşler Yapım İşi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ÜSTYAPI ATAŞMANI (2)"/>
      <sheetName val="İTİNERER"/>
      <sheetName val="Sheet3"/>
      <sheetName val="Sheet1"/>
      <sheetName val="YEŞİL DEFTER"/>
      <sheetName val="2001 TES.TUT."/>
      <sheetName val="Karisim Carpanlari"/>
      <sheetName val="Atas62"/>
      <sheetName val="Atas62a"/>
      <sheetName val="Atas63"/>
      <sheetName val="Moment (20B) (62)"/>
      <sheetName val="ÜSTYAPI ATAŞMANI"/>
      <sheetName val="ÜY_ATS_BSK"/>
      <sheetName val="Moment (20B)"/>
      <sheetName val="Moment (01B)"/>
      <sheetName val="Moment (20B) (62)a"/>
      <sheetName val="Moment (01B) (62)"/>
      <sheetName val="Moment (40J) (62)"/>
      <sheetName val="Moment (20v) (62)"/>
      <sheetName val="TOP.ISL.TUT (62)"/>
      <sheetName val="Moment (20v) (isimli)"/>
      <sheetName val="TOP.ISL.TUT (2)"/>
      <sheetName val="TOP.ISL.TUT"/>
      <sheetName val="Moment (20v) (63)"/>
      <sheetName val="Moment (20v)ilk (62)"/>
      <sheetName val="Moment (12A)"/>
      <sheetName val="Sayfa1"/>
      <sheetName val="SANAT YAP.ATAŞ.İCMALİ"/>
      <sheetName val="TAŞ.MESAFELERİ H59"/>
      <sheetName val="TAŞ.MESAFELERİ"/>
      <sheetName val="İŞÇİ BOR.İHZ.TUT"/>
      <sheetName val="CTP TUTAN"/>
      <sheetName val="SAN.YAP.TUT."/>
      <sheetName val="SANYAPTUT57"/>
      <sheetName val="SANYAPTUT H59"/>
      <sheetName val="Sheet2"/>
      <sheetName val="TRF_ISL_TUT_H63"/>
    </sheetNames>
    <sheetDataSet>
      <sheetData sheetId="0">
        <row r="2">
          <cell r="C2" t="str">
            <v>Mehmet DEMİRPOLAT</v>
          </cell>
        </row>
        <row r="3">
          <cell r="C3" t="str">
            <v>Kisan İnş. A.Ş. + Contransimex S.A</v>
          </cell>
        </row>
        <row r="6">
          <cell r="B6">
            <v>1992</v>
          </cell>
          <cell r="D6">
            <v>316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-KAPAK"/>
      <sheetName val="FFARK MİK.MAZOT"/>
      <sheetName val="FF HESABI (3)"/>
      <sheetName val="FF HESABI TABLOLARI"/>
      <sheetName val="FFARK MİK TABLOLARI"/>
      <sheetName val="VAR-YOL İMA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-1"/>
      <sheetName val="SAYFA-2"/>
      <sheetName val="SAYFA-3"/>
      <sheetName val="SAYFA-4"/>
      <sheetName val="FİYAT FARKLARI İCMALİ"/>
      <sheetName val="FİYAT FARKI HESAP TABLOSU"/>
      <sheetName val="MAL.HES.TAB"/>
      <sheetName val="YAP.IS.LST"/>
      <sheetName val="Y. D.  KAPAK"/>
      <sheetName val="YES.DEF.IC.SF"/>
      <sheetName val="YESDEFIS"/>
      <sheetName val="MALZEME TESLİM TUT."/>
      <sheetName val="GB"/>
      <sheetName val="Ver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A5" t="str">
            <v>ÜNİTAŞ</v>
          </cell>
        </row>
        <row r="6">
          <cell r="A6" t="str">
            <v>İNŞ.SAN.ve TİC.A.Ş.</v>
          </cell>
        </row>
        <row r="9">
          <cell r="A9" t="str">
            <v>İl,Turistik ve Protokollu yollar için konkasör Malzeme Temini</v>
          </cell>
        </row>
        <row r="14">
          <cell r="A14" t="str">
            <v>Asf.Arazi.Müh.</v>
          </cell>
        </row>
        <row r="15">
          <cell r="A15" t="str">
            <v>Hasan DOĞMUŞ</v>
          </cell>
        </row>
        <row r="16">
          <cell r="A16" t="str">
            <v>Asf.Arazi.Müh.</v>
          </cell>
        </row>
        <row r="18">
          <cell r="A18" t="str">
            <v>Asf.Kontrol Şefi</v>
          </cell>
        </row>
      </sheetData>
      <sheetData sheetId="13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-KAPAK"/>
      <sheetName val="FFARK MİK.MAZOT"/>
      <sheetName val="FF HESABI (3)"/>
      <sheetName val="FF HESABI TABLOLARI"/>
      <sheetName val="FFARK MİK TABLOLARI"/>
      <sheetName val="VAR-YOL İMA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iye İcmali "/>
      <sheetName val="Kiriş İcmali"/>
      <sheetName val="Köprü Genel İcmali"/>
      <sheetName val="Data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K6 KAVŞAK K. SAĞ</v>
          </cell>
        </row>
      </sheetData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iye İcmali "/>
      <sheetName val="Kiriş İcmali"/>
      <sheetName val="Köprü Genel İcmali"/>
      <sheetName val="Data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K6 KAVŞAK K. SAĞ</v>
          </cell>
        </row>
      </sheetData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YIC"/>
      <sheetName val="GBT"/>
      <sheetName val="GB"/>
      <sheetName val="Genel"/>
      <sheetName val="FFARK MİK TABLOLARI"/>
    </sheetNames>
    <sheetDataSet>
      <sheetData sheetId="0" refreshError="1">
        <row r="5">
          <cell r="C5">
            <v>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KAPAK "/>
      <sheetName val="İÇİNDEKİ"/>
      <sheetName val="İstinatsağ. "/>
      <sheetName val="İSTİNATSAĞ"/>
      <sheetName val="İstinatsol."/>
      <sheetName val="İSTİNAT SOL "/>
      <sheetName val="Akyzıkö.kanat1."/>
      <sheetName val="AKYAZI KÖ .  KANAT1"/>
      <sheetName val="Akyzıkö.kanat2."/>
      <sheetName val="AKYAZI KÖP.KANAT2"/>
      <sheetName val="Akyzıkö.kanat3."/>
      <sheetName val="AKYAZI KÖP. KANAT3"/>
      <sheetName val="toprakarme(plan)"/>
      <sheetName val="toprakarme(şerit)"/>
      <sheetName val="toprakarme (panel)"/>
      <sheetName val="toprakarme"/>
      <sheetName val="Ays.toprakarme(plan)"/>
      <sheetName val="Ays.toprakarme (panel)"/>
      <sheetName val="Ays.toprakarme"/>
      <sheetName val="Kutu Menfez (47+278)"/>
      <sheetName val="47+278"/>
      <sheetName val="Kutu Menfez (47+773)"/>
      <sheetName val="47+773"/>
      <sheetName val="Kutu Menfez (47+683)"/>
      <sheetName val="47+683"/>
      <sheetName val="Kutu Menfez (47+948)"/>
      <sheetName val="47+948"/>
      <sheetName val="Kutu Menfez (47+546)"/>
      <sheetName val="47+546"/>
      <sheetName val="Kutu Menfez (48+013)"/>
      <sheetName val="48+013"/>
      <sheetName val="Kutu Menfez (44+316)"/>
      <sheetName val="44+316"/>
      <sheetName val="Kutu Menfez (44+006)"/>
      <sheetName val="44+006"/>
      <sheetName val="Kutu Menfez (49+984)"/>
      <sheetName val="49+984"/>
      <sheetName val="Kutu Menfez (46+765)"/>
      <sheetName val="46+765"/>
      <sheetName val="Kutu Menfez (44+462)"/>
      <sheetName val="44+462"/>
      <sheetName val="Kutu Menfez (46+680)"/>
      <sheetName val="46+680"/>
      <sheetName val="Kutu Menfez (46+550)"/>
      <sheetName val="46+550"/>
      <sheetName val="Kutu Menfez (44+205)"/>
      <sheetName val="44+205"/>
      <sheetName val="Kutu Menfez (50+140)"/>
      <sheetName val="50+140"/>
      <sheetName val="Kutu Menfez (49+680)"/>
      <sheetName val="49+680"/>
      <sheetName val="Kutu Menfez (44+716)"/>
      <sheetName val="44+716"/>
      <sheetName val="Kutu Menfez (46+400)"/>
      <sheetName val="46+400"/>
      <sheetName val="Kutu Menfez (46+480)"/>
      <sheetName val="46+480"/>
      <sheetName val="Alt Geçit (48+320)"/>
      <sheetName val="48+320"/>
      <sheetName val="Alt Geçit (46+390)"/>
      <sheetName val="46+390"/>
      <sheetName val="İstinat Hav.D.Kolu"/>
      <sheetName val="Hav.D.Kol"/>
      <sheetName val="Kutu Menfez (44+971)"/>
      <sheetName val="44+971"/>
      <sheetName val="Kutu Menfez (45+140)"/>
      <sheetName val="45+140"/>
      <sheetName val="Aya.Giriş.Duvar"/>
      <sheetName val="Ays.Giriş"/>
      <sheetName val="Aya.Çıkış.Duvar"/>
      <sheetName val="Ays.Çıkış"/>
      <sheetName val="İstinat Bal.Bar."/>
      <sheetName val="Bal.Bar."/>
      <sheetName val="Kutu Menfez (46+163)"/>
      <sheetName val="46+163 (2X2,5X2,5)"/>
      <sheetName val="Ays. Su Borusu"/>
      <sheetName val="Ays.Su Borusu-1"/>
      <sheetName val="Beş. Su Borusu"/>
      <sheetName val="Hav.toprakarme(plan)"/>
      <sheetName val="Hav.toprakarme (panel)"/>
      <sheetName val="Hav.toprakarme(şerit)"/>
      <sheetName val="Hav.toprakarme"/>
      <sheetName val="Faroz Toprakarme"/>
      <sheetName val="İstinat Bal.Bar. (Ana Men)"/>
      <sheetName val="Bal.Bar. (Ana Men)"/>
      <sheetName val="Kutu Menfez (45+993)"/>
      <sheetName val="45+993"/>
      <sheetName val="Beş Cephe Paneli"/>
      <sheetName val="Hav Cephe Paneli "/>
      <sheetName val="Havaalanı Menhol"/>
      <sheetName val="Hav.Men."/>
      <sheetName val="Beş.Su Borusu-1"/>
      <sheetName val="İCMAL "/>
      <sheetName val="Kutu Menfez (48+725)"/>
      <sheetName val="48+725"/>
    </sheetNames>
    <sheetDataSet>
      <sheetData sheetId="0">
        <row r="8">
          <cell r="C8" t="str">
            <v>Muammer ALTUNTAŞ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KAPAK "/>
      <sheetName val="İÇİNDEKİ"/>
      <sheetName val="İstinatsağ. "/>
      <sheetName val="İSTİNATSAĞ"/>
      <sheetName val="İstinatsol."/>
      <sheetName val="İSTİNAT SOL "/>
      <sheetName val="Akyzıkö.kanat1."/>
      <sheetName val="AKYAZI KÖ .  KANAT1"/>
      <sheetName val="Akyzıkö.kanat2."/>
      <sheetName val="AKYAZI KÖP.KANAT2"/>
      <sheetName val="Akyzıkö.kanat3."/>
      <sheetName val="AKYAZI KÖP. KANAT3"/>
      <sheetName val="toprakarme(plan)"/>
      <sheetName val="toprakarme(şerit)"/>
      <sheetName val="toprakarme (panel)"/>
      <sheetName val="toprakarme"/>
      <sheetName val="Ays.toprakarme(plan)"/>
      <sheetName val="Ays.toprakarme (panel)"/>
      <sheetName val="Ays.toprakarme"/>
      <sheetName val="Kutu Menfez (47+278)"/>
      <sheetName val="47+278"/>
      <sheetName val="Kutu Menfez (47+773)"/>
      <sheetName val="47+773"/>
      <sheetName val="Kutu Menfez (47+683)"/>
      <sheetName val="47+683"/>
      <sheetName val="Kutu Menfez (47+948)"/>
      <sheetName val="47+948"/>
      <sheetName val="Kutu Menfez (47+546)"/>
      <sheetName val="47+546"/>
      <sheetName val="Kutu Menfez (48+013)"/>
      <sheetName val="48+013"/>
      <sheetName val="Kutu Menfez (44+316)"/>
      <sheetName val="44+316"/>
      <sheetName val="Kutu Menfez (44+006)"/>
      <sheetName val="44+006"/>
      <sheetName val="Kutu Menfez (49+984)"/>
      <sheetName val="49+984"/>
      <sheetName val="Kutu Menfez (46+765)"/>
      <sheetName val="46+765"/>
      <sheetName val="Kutu Menfez (44+462)"/>
      <sheetName val="44+462"/>
      <sheetName val="Kutu Menfez (46+680)"/>
      <sheetName val="46+680"/>
      <sheetName val="Kutu Menfez (46+550)"/>
      <sheetName val="46+550"/>
      <sheetName val="Kutu Menfez (44+205)"/>
      <sheetName val="44+205"/>
      <sheetName val="Kutu Menfez (50+140)"/>
      <sheetName val="50+140"/>
      <sheetName val="Kutu Menfez (49+680)"/>
      <sheetName val="49+680"/>
      <sheetName val="Kutu Menfez (44+716)"/>
      <sheetName val="44+716"/>
      <sheetName val="Kutu Menfez (46+400)"/>
      <sheetName val="46+400"/>
      <sheetName val="Kutu Menfez (46+480)"/>
      <sheetName val="46+480"/>
      <sheetName val="Alt Geçit (48+320)"/>
      <sheetName val="48+320"/>
      <sheetName val="Alt Geçit (46+390)"/>
      <sheetName val="46+390"/>
      <sheetName val="İstinat Hav.D.Kolu"/>
      <sheetName val="Hav.D.Kol"/>
      <sheetName val="Kutu Menfez (44+971)"/>
      <sheetName val="44+971"/>
      <sheetName val="Kutu Menfez (45+140)"/>
      <sheetName val="45+140"/>
      <sheetName val="Aya.Giriş.Duvar"/>
      <sheetName val="Ays.Giriş"/>
      <sheetName val="Aya.Çıkış.Duvar"/>
      <sheetName val="Ays.Çıkış"/>
      <sheetName val="İstinat Bal.Bar."/>
      <sheetName val="Bal.Bar."/>
      <sheetName val="Kutu Menfez (46+163)"/>
      <sheetName val="46+163 (2X2,5X2,5)"/>
      <sheetName val="Ays. Su Borusu"/>
      <sheetName val="Ays.Su Borusu-1"/>
      <sheetName val="Beş. Su Borusu"/>
      <sheetName val="Hav.toprakarme(plan)"/>
      <sheetName val="Hav.toprakarme (panel)"/>
      <sheetName val="Hav.toprakarme(şerit)"/>
      <sheetName val="Hav.toprakarme"/>
      <sheetName val="Faroz Toprakarme"/>
      <sheetName val="İstinat Bal.Bar. (Ana Men)"/>
      <sheetName val="Bal.Bar. (Ana Men)"/>
      <sheetName val="Kutu Menfez (45+993)"/>
      <sheetName val="45+993"/>
      <sheetName val="Beş Cephe Paneli"/>
      <sheetName val="Hav Cephe Paneli "/>
      <sheetName val="Havaalanı Menhol"/>
      <sheetName val="Hav.Men."/>
      <sheetName val="Beş.Su Borusu-1"/>
      <sheetName val="İCMAL "/>
      <sheetName val="Kutu Menfez (48+725)"/>
      <sheetName val="48+725"/>
    </sheetNames>
    <sheetDataSet>
      <sheetData sheetId="0">
        <row r="8">
          <cell r="C8" t="str">
            <v>Muammer ALTUNTAŞ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YIC"/>
      <sheetName val="TOPRAKİŞLERİ"/>
      <sheetName val="KÜÇÜKSANAT"/>
      <sheetName val="BÜYÜKSANAT"/>
      <sheetName val="TÜNEL"/>
      <sheetName val="ÜSTYAPI"/>
      <sheetName val="TRAFİK"/>
      <sheetName val="PEYSAJ"/>
      <sheetName val="BAKIM"/>
      <sheetName val="İKİNCİL"/>
      <sheetName val="ELEKTRİK"/>
    </sheetNames>
    <sheetDataSet>
      <sheetData sheetId="0" refreshError="1">
        <row r="2">
          <cell r="C2">
            <v>285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YIC"/>
      <sheetName val="TOPRAKİŞLERİ"/>
      <sheetName val="KÜÇÜKSANAT"/>
      <sheetName val="BÜYÜKSANAT"/>
      <sheetName val="TÜNEL"/>
      <sheetName val="ÜSTYAPI"/>
      <sheetName val="TRAFİK"/>
      <sheetName val="PEYSAJ"/>
      <sheetName val="BAKIM"/>
      <sheetName val="İKİNCİL"/>
      <sheetName val="ELEKTRİK"/>
    </sheetNames>
    <sheetDataSet>
      <sheetData sheetId="0" refreshError="1">
        <row r="2">
          <cell r="C2">
            <v>285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KIL96"/>
      <sheetName val="istas"/>
      <sheetName val="Tablo2"/>
      <sheetName val="Tablo1"/>
      <sheetName val="BŞEHİRNAK"/>
      <sheetName val="NAKIL96 (2)"/>
      <sheetName val="BŞEHİRNAK (2)"/>
      <sheetName val="Tablo3"/>
      <sheetName val="Tablo3 (2)"/>
      <sheetName val="NAKIL95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FEZ"/>
      <sheetName val="MENFEZ_KUYULU"/>
      <sheetName val="Sheet1"/>
    </sheetNames>
    <sheetDataSet>
      <sheetData sheetId="0"/>
      <sheetData sheetId="1">
        <row r="1">
          <cell r="R1" t="str">
            <v>Ebat</v>
          </cell>
          <cell r="S1" t="str">
            <v>16.120/K m3(T)</v>
          </cell>
          <cell r="T1" t="str">
            <v>16.120/K m3(Ç)</v>
          </cell>
          <cell r="U1" t="str">
            <v>17.107/K m2(T)</v>
          </cell>
          <cell r="V1" t="str">
            <v>17.107/K m2(T)</v>
          </cell>
          <cell r="W1" t="str">
            <v>17.136/K</v>
          </cell>
        </row>
        <row r="2">
          <cell r="R2" t="str">
            <v>1.0M.X1.0M</v>
          </cell>
          <cell r="S2">
            <v>0.44</v>
          </cell>
          <cell r="T2">
            <v>0.27200000000000002</v>
          </cell>
          <cell r="U2">
            <v>2.2000000000000002</v>
          </cell>
          <cell r="V2">
            <v>1.36</v>
          </cell>
          <cell r="W2">
            <v>0.40799999999999997</v>
          </cell>
        </row>
        <row r="3">
          <cell r="R3" t="str">
            <v>1.5M.X1.0M</v>
          </cell>
          <cell r="S3">
            <v>0.66</v>
          </cell>
          <cell r="T3">
            <v>0.372</v>
          </cell>
          <cell r="U3">
            <v>3.3</v>
          </cell>
          <cell r="V3">
            <v>1.86</v>
          </cell>
          <cell r="W3">
            <v>0.55800000000000005</v>
          </cell>
        </row>
        <row r="4">
          <cell r="R4" t="str">
            <v>1.5M.X1.5M</v>
          </cell>
          <cell r="S4">
            <v>0.66</v>
          </cell>
          <cell r="T4">
            <v>0.372</v>
          </cell>
          <cell r="U4">
            <v>3.3</v>
          </cell>
          <cell r="V4">
            <v>1.86</v>
          </cell>
          <cell r="W4">
            <v>0.55800000000000005</v>
          </cell>
        </row>
        <row r="5">
          <cell r="R5" t="str">
            <v>1.0M.X1.5M</v>
          </cell>
          <cell r="S5">
            <v>0.66</v>
          </cell>
          <cell r="T5">
            <v>0.372</v>
          </cell>
          <cell r="U5">
            <v>3.3</v>
          </cell>
          <cell r="V5">
            <v>1.86</v>
          </cell>
          <cell r="W5">
            <v>0.55800000000000005</v>
          </cell>
        </row>
        <row r="6">
          <cell r="R6" t="str">
            <v>2.0M.X2.0M</v>
          </cell>
          <cell r="S6">
            <v>0.66</v>
          </cell>
          <cell r="T6">
            <v>0.372</v>
          </cell>
          <cell r="U6">
            <v>3.3</v>
          </cell>
          <cell r="V6">
            <v>1.86</v>
          </cell>
          <cell r="W6">
            <v>0.55800000000000005</v>
          </cell>
        </row>
        <row r="7">
          <cell r="R7" t="str">
            <v>2X2.0M.X2.0M</v>
          </cell>
          <cell r="S7">
            <v>0.66</v>
          </cell>
          <cell r="T7">
            <v>0.372</v>
          </cell>
          <cell r="U7">
            <v>3.3</v>
          </cell>
          <cell r="V7">
            <v>1.86</v>
          </cell>
          <cell r="W7">
            <v>0.55800000000000005</v>
          </cell>
        </row>
        <row r="8">
          <cell r="R8" t="str">
            <v>2X3.0M.X1.5M</v>
          </cell>
          <cell r="S8">
            <v>0.66</v>
          </cell>
          <cell r="T8">
            <v>0.372</v>
          </cell>
          <cell r="U8">
            <v>3.3</v>
          </cell>
          <cell r="V8">
            <v>1.86</v>
          </cell>
          <cell r="W8">
            <v>0.55800000000000005</v>
          </cell>
        </row>
        <row r="9">
          <cell r="R9" t="str">
            <v>2X3.0M.X2.0M</v>
          </cell>
          <cell r="S9">
            <v>0.66</v>
          </cell>
          <cell r="T9">
            <v>0.372</v>
          </cell>
          <cell r="U9">
            <v>3.3</v>
          </cell>
          <cell r="V9">
            <v>1.86</v>
          </cell>
          <cell r="W9">
            <v>0.55800000000000005</v>
          </cell>
        </row>
      </sheetData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NKAL DÖN.YAP.İŞL.İTİNERERİ"/>
      <sheetName val="TIRMANMA ŞERİTLERİ"/>
      <sheetName val="HAKEDİŞLER"/>
      <sheetName val="İŞ PROĞRAMI"/>
      <sheetName val="DOSYA KAP. YAZILARI"/>
      <sheetName val="TİP ENKESİT"/>
      <sheetName val="NUMUNE KARTI"/>
      <sheetName val="BETON BAS.DAY.FORMU"/>
      <sheetName val="ARAZİ  PUANTAJI"/>
      <sheetName val="KUTU MEF 2"/>
      <sheetName val="TES.İŞ.KÜBJ.İCMALİ"/>
      <sheetName val="fazla ödeme"/>
      <sheetName val="Fotoğraf Km.si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aj"/>
      <sheetName val="yesıld"/>
      <sheetName val="carsaf (2)"/>
      <sheetName val="carsaf"/>
      <sheetName val="kapak,"/>
      <sheetName val="baslık"/>
      <sheetName val="TUTANAK"/>
      <sheetName val="NAKMES"/>
      <sheetName val="NAKFİY"/>
      <sheetName val="İMTESTUTAK"/>
      <sheetName val="MALZMİK"/>
      <sheetName val="MFFCAK"/>
      <sheetName val="MATBU"/>
      <sheetName val="Sayfa1"/>
    </sheetNames>
    <sheetDataSet>
      <sheetData sheetId="0" refreshError="1">
        <row r="1">
          <cell r="C1" t="str">
            <v>METRAJ</v>
          </cell>
        </row>
        <row r="2">
          <cell r="C2" t="str">
            <v>No :30</v>
          </cell>
        </row>
        <row r="3">
          <cell r="A3" t="str">
            <v>Müteahhit : YÖNTAŞ A.Ş.</v>
          </cell>
        </row>
        <row r="4">
          <cell r="A4" t="str">
            <v>İşin Adı : Bayburt Barajı İnşaatı</v>
          </cell>
          <cell r="E4" t="str">
            <v>Sahife :1</v>
          </cell>
        </row>
        <row r="5">
          <cell r="A5" t="str">
            <v>Sıra</v>
          </cell>
          <cell r="B5" t="str">
            <v>B.Fiat</v>
          </cell>
          <cell r="C5" t="str">
            <v>YAPILAN İŞİN BEYANI</v>
          </cell>
          <cell r="D5" t="str">
            <v>Birimi</v>
          </cell>
          <cell r="E5" t="str">
            <v xml:space="preserve">             Miktarı</v>
          </cell>
        </row>
        <row r="6">
          <cell r="A6" t="str">
            <v>No</v>
          </cell>
          <cell r="B6" t="str">
            <v>Poz No</v>
          </cell>
          <cell r="E6" t="str">
            <v>Cüz'i</v>
          </cell>
          <cell r="F6" t="str">
            <v>Külli</v>
          </cell>
        </row>
        <row r="7">
          <cell r="C7" t="str">
            <v>A) İHZARAT</v>
          </cell>
        </row>
        <row r="8">
          <cell r="A8">
            <v>1</v>
          </cell>
          <cell r="B8" t="str">
            <v>B.08.D/4</v>
          </cell>
          <cell r="C8" t="str">
            <v>Barajlarda filitre için kum-çakıl haz.</v>
          </cell>
          <cell r="D8" t="str">
            <v>m³</v>
          </cell>
        </row>
        <row r="9">
          <cell r="C9" t="str">
            <v>Yeni çekilen 10 000 m³</v>
          </cell>
        </row>
        <row r="10">
          <cell r="C10" t="str">
            <v>Yıkanan -10 000 m³</v>
          </cell>
          <cell r="D10" t="str">
            <v>m³</v>
          </cell>
        </row>
        <row r="11">
          <cell r="A11">
            <v>2</v>
          </cell>
          <cell r="B11" t="str">
            <v>B.08.009/1</v>
          </cell>
          <cell r="C11" t="str">
            <v>Yıkanmış kum çakıl hazırlanması</v>
          </cell>
          <cell r="D11" t="str">
            <v>m³</v>
          </cell>
          <cell r="E11">
            <v>10000</v>
          </cell>
        </row>
        <row r="13">
          <cell r="C13" t="str">
            <v>NAKLİYE</v>
          </cell>
        </row>
        <row r="14">
          <cell r="A14">
            <v>3</v>
          </cell>
          <cell r="B14" t="str">
            <v>B.07.D/6</v>
          </cell>
          <cell r="C14" t="str">
            <v>L=10 485 m</v>
          </cell>
          <cell r="D14" t="str">
            <v>m³</v>
          </cell>
          <cell r="E14">
            <v>10000</v>
          </cell>
        </row>
        <row r="16">
          <cell r="C16" t="str">
            <v>B)BARAJ GÖVDESİ</v>
          </cell>
        </row>
        <row r="17">
          <cell r="A17">
            <v>4</v>
          </cell>
          <cell r="B17" t="str">
            <v>B.15.330</v>
          </cell>
          <cell r="C17" t="str">
            <v>Cut-Off  sıyırma kazısı</v>
          </cell>
          <cell r="D17" t="str">
            <v>m³</v>
          </cell>
          <cell r="E17">
            <v>36800</v>
          </cell>
        </row>
        <row r="19">
          <cell r="C19" t="str">
            <v>NAKLİYELER</v>
          </cell>
        </row>
        <row r="20">
          <cell r="A20">
            <v>5</v>
          </cell>
          <cell r="B20" t="str">
            <v>B.07.D/8</v>
          </cell>
          <cell r="C20" t="str">
            <v xml:space="preserve"> Cut-Off  sıyırma Nakli L=2425 m</v>
          </cell>
          <cell r="D20" t="str">
            <v>m³</v>
          </cell>
          <cell r="E20">
            <v>36800</v>
          </cell>
        </row>
        <row r="21">
          <cell r="C21" t="str">
            <v xml:space="preserve">E)BLANKET </v>
          </cell>
        </row>
        <row r="22">
          <cell r="A22">
            <v>6</v>
          </cell>
          <cell r="B22" t="str">
            <v>B.15.052/B</v>
          </cell>
          <cell r="C22" t="str">
            <v>Barajlarda titreşimli sil.sıkıştırma</v>
          </cell>
          <cell r="D22" t="str">
            <v>saat</v>
          </cell>
          <cell r="E22">
            <v>222</v>
          </cell>
        </row>
        <row r="23">
          <cell r="A23">
            <v>7</v>
          </cell>
          <cell r="B23" t="str">
            <v>B.15.302</v>
          </cell>
          <cell r="C23" t="str">
            <v>Barajlarda kaya ve bat.zem.hariç kazı</v>
          </cell>
          <cell r="D23" t="str">
            <v>m³</v>
          </cell>
          <cell r="E23">
            <v>20208</v>
          </cell>
        </row>
        <row r="25">
          <cell r="C25" t="str">
            <v>NAKLİYELER</v>
          </cell>
        </row>
        <row r="26">
          <cell r="A26">
            <v>8</v>
          </cell>
          <cell r="B26" t="str">
            <v>B.07.D/6</v>
          </cell>
          <cell r="C26" t="str">
            <v>Kil nakli L=5625  mt</v>
          </cell>
          <cell r="D26" t="str">
            <v>m³</v>
          </cell>
          <cell r="E26">
            <v>20208</v>
          </cell>
        </row>
        <row r="55">
          <cell r="A55" t="str">
            <v xml:space="preserve">         KONTROL : Rahmi ŞAHİN                         MÜTEAHHİT : YÖNTAŞ A.Ş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2"/>
    </sheetNames>
    <sheetDataSet>
      <sheetData sheetId="0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_bilgi"/>
      <sheetName val="imalat_keşif"/>
      <sheetName val="GMAL10"/>
      <sheetName val="Sayfa1"/>
    </sheetNames>
    <definedNames>
      <definedName name="Makro4"/>
    </definedNames>
    <sheetDataSet>
      <sheetData sheetId="0"/>
      <sheetData sheetId="1">
        <row r="2">
          <cell r="A2" t="str">
            <v>MÜTEAHHİT</v>
          </cell>
        </row>
      </sheetData>
      <sheetData sheetId="2" refreshError="1"/>
      <sheetData sheetId="3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kicm"/>
      <sheetName val="Kur"/>
      <sheetName val="Katsayı"/>
      <sheetName val="İcmal"/>
      <sheetName val="Keşif"/>
      <sheetName val="Açıklama"/>
      <sheetName val="Kabaicm"/>
      <sheetName val="Kaba"/>
      <sheetName val="İnceİcm"/>
      <sheetName val="İnce"/>
      <sheetName val="Boyaİcm"/>
      <sheetName val="Boya"/>
      <sheetName val="Alümİcm"/>
      <sheetName val="Alüm"/>
      <sheetName val="Yalİcm"/>
      <sheetName val="Yalıtım"/>
      <sheetName val="Malzeme"/>
      <sheetName val="Parkeİcm"/>
      <sheetName val="Parke"/>
      <sheetName val="ÇelikKİcm"/>
      <sheetName val="ÇelikK."/>
      <sheetName val="Ahşİcm"/>
      <sheetName val="Ahşap"/>
      <sheetName val="Özel Kapıİcm"/>
      <sheetName val="Özel Kapı"/>
      <sheetName val="Korkİcm"/>
      <sheetName val="Korkuluk"/>
      <sheetName val="MoTavİcm"/>
      <sheetName val="Mod.Tavan"/>
      <sheetName val="PVCİcm"/>
      <sheetName val="PVC"/>
      <sheetName val="kesifr2"/>
      <sheetName val="icmal mahal"/>
      <sheetName val="keşif (YTL)"/>
      <sheetName val="altyapı kısımları"/>
      <sheetName val="shell&amp;core"/>
      <sheetName val="ARIF-CIVIL"/>
      <sheetName val="ARIF-ELEC"/>
      <sheetName val="ARIF-INFRA"/>
      <sheetName val="ARIF-MECH"/>
      <sheetName val="KARACIVIL"/>
      <sheetName val="KARAELEC"/>
      <sheetName val="KARAINFRA"/>
      <sheetName val="KARAMECH"/>
      <sheetName val="Katsayý"/>
      <sheetName val="Ýcmal"/>
      <sheetName val="Keþif"/>
      <sheetName val="Açýklama"/>
      <sheetName val="ÝnceÝcm"/>
      <sheetName val="Ýnce"/>
      <sheetName val="BoyaÝcm"/>
      <sheetName val="AlümÝcm"/>
      <sheetName val="YalÝcm"/>
      <sheetName val="Yalýtým"/>
      <sheetName val="ParkeÝcm"/>
      <sheetName val="ÇelikKÝcm"/>
      <sheetName val="AhþÝcm"/>
      <sheetName val="Ahþap"/>
      <sheetName val="Özel KapýÝcm"/>
      <sheetName val="Özel Kapý"/>
      <sheetName val="KorkÝcm"/>
      <sheetName val="MoTavÝcm"/>
      <sheetName val="PVCÝcm"/>
      <sheetName val="KESİF"/>
      <sheetName val="GENGIDER"/>
      <sheetName val="çalışma"/>
      <sheetName val=" 1-icmal"/>
      <sheetName val="2-AVM KUV.AKIM"/>
      <sheetName val="3-AVM ORTA-GERILIM"/>
      <sheetName val="4-AVM ZAY.AKIM"/>
      <sheetName val="5-Real&amp;Media"/>
      <sheetName val="marka listesi"/>
      <sheetName val="Analiz"/>
    </sheetNames>
    <definedNames>
      <definedName name="modul"/>
      <definedName name="modul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ÖNETİM"/>
      <sheetName val="Genel"/>
      <sheetName val="YAZ"/>
      <sheetName val="PaketImalat"/>
      <sheetName val="Miktarlar"/>
      <sheetName val="Grup"/>
      <sheetName val="MFFZam"/>
      <sheetName val="Ek Bilgi"/>
      <sheetName val="ÖzelPoz"/>
      <sheetName val="BFLIST"/>
      <sheetName val="NAKLİYE"/>
      <sheetName val="YolFigList"/>
      <sheetName val="PakFigList"/>
      <sheetName val="PaketFigure"/>
      <sheetName val="M&lt;10.000"/>
      <sheetName val="M&gt;10.000"/>
      <sheetName val="AtsDisSay"/>
      <sheetName val="UYiliOdenMFF"/>
      <sheetName val="MFFIcmal"/>
      <sheetName val="MFFIcmal_2"/>
      <sheetName val="MFFTesbitMik"/>
      <sheetName val="Kesif"/>
      <sheetName val="Teklif"/>
      <sheetName val="IsTesTut"/>
      <sheetName val="IseBasTut"/>
      <sheetName val="Muk.Keşif"/>
      <sheetName val="KesifArtis"/>
      <sheetName val="SureUzat"/>
      <sheetName val="YesDefKap"/>
      <sheetName val="YesDefIc"/>
      <sheetName val="HakIcSay"/>
      <sheetName val="Icmal"/>
      <sheetName val="MFFTesbitTut"/>
      <sheetName val="MMikHesTab"/>
      <sheetName val="MFFHesTab"/>
      <sheetName val="Fatura"/>
      <sheetName val="OdeCet"/>
      <sheetName val="HakRap"/>
      <sheetName val="YeniFiyTut"/>
      <sheetName val="KabulTut"/>
      <sheetName val="Ilan"/>
      <sheetName val="IlanTut"/>
      <sheetName val="DiziPus"/>
      <sheetName val="GenFiyAnlz"/>
      <sheetName val="MFFEntListe"/>
      <sheetName val="MFFListe"/>
      <sheetName val="RAYIC"/>
      <sheetName val="TESISAT"/>
      <sheetName val="IhzTesTut"/>
      <sheetName val="IhzKesCet"/>
      <sheetName val="Onay"/>
      <sheetName val="EmKomTesk"/>
      <sheetName val="IhaCikmaKarari"/>
      <sheetName val="IhaIlanYazi"/>
      <sheetName val="DagIhaIlanYazi"/>
      <sheetName val="IhaIlan"/>
      <sheetName val="IhaKarari"/>
      <sheetName val="AntImCagYazi"/>
      <sheetName val="AntImCagIlan"/>
      <sheetName val="DamResBedTah"/>
      <sheetName val="GecTemIadeYazi"/>
      <sheetName val="KesTemAlin"/>
      <sheetName val="SayisYazi"/>
      <sheetName val="SSKYazi"/>
      <sheetName val="KararDef"/>
      <sheetName val="EmKomKar"/>
      <sheetName val="AutoHAK_v50_XP_09_beyhim_micir_"/>
    </sheetNames>
    <sheetDataSet>
      <sheetData sheetId="0" refreshError="1"/>
      <sheetData sheetId="1" refreshError="1"/>
      <sheetData sheetId="2" refreshError="1">
        <row r="3">
          <cell r="A3" t="str">
            <v>1. Keşif</v>
          </cell>
          <cell r="B3" t="str">
            <v>Kesif</v>
          </cell>
          <cell r="C3" t="str">
            <v>yazKesif1</v>
          </cell>
          <cell r="D3">
            <v>35</v>
          </cell>
          <cell r="E3" t="b">
            <v>0</v>
          </cell>
          <cell r="F3" t="str">
            <v>Yeşil Defter İç Sayfa</v>
          </cell>
          <cell r="G3" t="str">
            <v>YesDefIc</v>
          </cell>
          <cell r="H3" t="str">
            <v>yazYDefterIc</v>
          </cell>
          <cell r="I3">
            <v>7</v>
          </cell>
          <cell r="J3" t="b">
            <v>1</v>
          </cell>
        </row>
        <row r="4">
          <cell r="A4" t="str">
            <v>Onay Belgesi</v>
          </cell>
          <cell r="B4" t="str">
            <v>Onay</v>
          </cell>
          <cell r="C4" t="str">
            <v>yazOnayBel</v>
          </cell>
          <cell r="D4">
            <v>35</v>
          </cell>
          <cell r="E4" t="b">
            <v>0</v>
          </cell>
          <cell r="F4" t="str">
            <v>Yeşil Defter Kapak</v>
          </cell>
          <cell r="G4" t="str">
            <v>YesDefKap</v>
          </cell>
          <cell r="H4" t="str">
            <v>yazYDefKapak</v>
          </cell>
          <cell r="I4" t="str">
            <v>6</v>
          </cell>
          <cell r="J4" t="b">
            <v>1</v>
          </cell>
        </row>
        <row r="5">
          <cell r="A5" t="str">
            <v>Em.Komisyonu Teşkili</v>
          </cell>
          <cell r="B5" t="str">
            <v>EmKomTesk</v>
          </cell>
          <cell r="C5" t="str">
            <v>yazEmKomTes</v>
          </cell>
          <cell r="D5">
            <v>35</v>
          </cell>
          <cell r="E5" t="b">
            <v>0</v>
          </cell>
          <cell r="F5" t="str">
            <v>Hakediş İç Sayfa</v>
          </cell>
          <cell r="G5" t="str">
            <v>HakIcSay</v>
          </cell>
          <cell r="H5" t="str">
            <v>yazHakIcSay</v>
          </cell>
          <cell r="I5" t="str">
            <v>5</v>
          </cell>
          <cell r="J5" t="b">
            <v>1</v>
          </cell>
        </row>
        <row r="6">
          <cell r="A6" t="str">
            <v>İşin İhaleye Çıkarılması Kararı</v>
          </cell>
          <cell r="B6" t="str">
            <v>IhaCikmaKarari</v>
          </cell>
          <cell r="C6" t="str">
            <v>yazIhaCikKarar</v>
          </cell>
          <cell r="D6">
            <v>35</v>
          </cell>
          <cell r="E6" t="b">
            <v>0</v>
          </cell>
          <cell r="F6" t="str">
            <v>İcmal</v>
          </cell>
          <cell r="G6" t="str">
            <v>Icmal</v>
          </cell>
          <cell r="H6" t="str">
            <v>yazIcmal</v>
          </cell>
          <cell r="I6" t="str">
            <v>4</v>
          </cell>
          <cell r="J6" t="b">
            <v>1</v>
          </cell>
        </row>
        <row r="7">
          <cell r="A7" t="str">
            <v>Karar Defteri</v>
          </cell>
          <cell r="B7" t="str">
            <v>KararDef</v>
          </cell>
          <cell r="C7" t="str">
            <v>yazKararDef</v>
          </cell>
          <cell r="D7">
            <v>35</v>
          </cell>
          <cell r="E7" t="b">
            <v>0</v>
          </cell>
          <cell r="F7" t="str">
            <v>M.Fiy.Fark.Tesbit Tut.</v>
          </cell>
          <cell r="G7" t="str">
            <v>MFFTesbitTut</v>
          </cell>
          <cell r="H7" t="str">
            <v>yazMFFTesTut</v>
          </cell>
          <cell r="I7" t="str">
            <v>15</v>
          </cell>
          <cell r="J7" t="b">
            <v>0</v>
          </cell>
        </row>
        <row r="8">
          <cell r="A8" t="str">
            <v>Paket Figüre Ataşmanı</v>
          </cell>
          <cell r="B8" t="str">
            <v>PaketFigure</v>
          </cell>
          <cell r="C8" t="str">
            <v>yazPaketFig</v>
          </cell>
          <cell r="D8">
            <v>35</v>
          </cell>
          <cell r="E8" t="b">
            <v>0</v>
          </cell>
          <cell r="F8" t="str">
            <v>Mal.Mik. Hesap Tablosu</v>
          </cell>
          <cell r="G8" t="str">
            <v>MMikHesTab</v>
          </cell>
          <cell r="H8" t="str">
            <v>yazMMikHesTab</v>
          </cell>
          <cell r="I8" t="str">
            <v>14</v>
          </cell>
          <cell r="J8" t="b">
            <v>0</v>
          </cell>
        </row>
        <row r="9">
          <cell r="A9" t="str">
            <v>Nak.Ataşmanı ( M&lt;10000)</v>
          </cell>
          <cell r="B9" t="str">
            <v>M&lt;10.000</v>
          </cell>
          <cell r="C9" t="str">
            <v>yazMomTab1</v>
          </cell>
          <cell r="D9">
            <v>35</v>
          </cell>
          <cell r="E9" t="b">
            <v>0</v>
          </cell>
          <cell r="F9" t="str">
            <v>M.F.Farkı Hesap Tablosu</v>
          </cell>
          <cell r="G9" t="str">
            <v>MFFHesTab</v>
          </cell>
          <cell r="H9" t="str">
            <v>yazMFFHesTab</v>
          </cell>
          <cell r="I9" t="str">
            <v>13</v>
          </cell>
          <cell r="J9" t="b">
            <v>0</v>
          </cell>
        </row>
        <row r="10">
          <cell r="A10" t="str">
            <v>Nak.Ataşmanı ( M&gt;10000)</v>
          </cell>
          <cell r="B10" t="str">
            <v>M&gt;10.000</v>
          </cell>
          <cell r="C10" t="str">
            <v>yazMomTab2</v>
          </cell>
          <cell r="D10">
            <v>35</v>
          </cell>
          <cell r="E10" t="b">
            <v>0</v>
          </cell>
          <cell r="F10" t="str">
            <v>Mal.Fiy.Farkları İcmali</v>
          </cell>
          <cell r="G10" t="str">
            <v>MFFIcmal</v>
          </cell>
          <cell r="H10" t="str">
            <v>yazMFFIcmal</v>
          </cell>
          <cell r="I10" t="str">
            <v>12</v>
          </cell>
          <cell r="J10" t="b">
            <v>0</v>
          </cell>
        </row>
        <row r="11">
          <cell r="A11" t="str">
            <v>İşyeri Teslim Tutanağı</v>
          </cell>
          <cell r="B11" t="str">
            <v>IsTesTut</v>
          </cell>
          <cell r="C11" t="str">
            <v>yazIsyeriTesTut</v>
          </cell>
          <cell r="D11">
            <v>8</v>
          </cell>
          <cell r="E11" t="b">
            <v>0</v>
          </cell>
          <cell r="F11" t="str">
            <v>Fatura Listesi</v>
          </cell>
          <cell r="G11" t="str">
            <v>Fatura</v>
          </cell>
          <cell r="H11" t="str">
            <v>yazFatList</v>
          </cell>
          <cell r="I11" t="str">
            <v>16</v>
          </cell>
          <cell r="J11" t="b">
            <v>0</v>
          </cell>
        </row>
        <row r="12">
          <cell r="A12" t="str">
            <v>İşe Başlama Tutanağı</v>
          </cell>
          <cell r="B12" t="str">
            <v>IseBasTut</v>
          </cell>
          <cell r="C12" t="str">
            <v>yazIseBasTut</v>
          </cell>
          <cell r="D12">
            <v>9</v>
          </cell>
          <cell r="E12" t="b">
            <v>0</v>
          </cell>
          <cell r="F12" t="str">
            <v>Ödeme Cetveli</v>
          </cell>
          <cell r="G12" t="str">
            <v>OdeCet</v>
          </cell>
          <cell r="H12" t="str">
            <v>yazOdemeCet</v>
          </cell>
          <cell r="I12" t="str">
            <v>2</v>
          </cell>
          <cell r="J12" t="b">
            <v>1</v>
          </cell>
        </row>
        <row r="13">
          <cell r="A13" t="str">
            <v>Mukayeseli Keşif</v>
          </cell>
          <cell r="B13" t="str">
            <v>Muk.Keşif</v>
          </cell>
          <cell r="C13" t="str">
            <v>yazMukKesif</v>
          </cell>
          <cell r="D13">
            <v>31</v>
          </cell>
          <cell r="E13" t="b">
            <v>0</v>
          </cell>
          <cell r="F13" t="str">
            <v>Hakediş Raporu</v>
          </cell>
          <cell r="G13" t="str">
            <v>HakRap</v>
          </cell>
          <cell r="H13" t="str">
            <v>yazHakRap</v>
          </cell>
          <cell r="I13" t="str">
            <v>1</v>
          </cell>
          <cell r="J13" t="b">
            <v>1</v>
          </cell>
        </row>
        <row r="14">
          <cell r="A14" t="str">
            <v>Keşif Artış Kararı</v>
          </cell>
          <cell r="B14" t="str">
            <v>KesifArtis</v>
          </cell>
          <cell r="C14" t="str">
            <v>yazKesArtKarar</v>
          </cell>
          <cell r="D14">
            <v>30</v>
          </cell>
          <cell r="E14" t="b">
            <v>0</v>
          </cell>
          <cell r="F14" t="str">
            <v>Geçici/Kesin Kabul Tut.</v>
          </cell>
          <cell r="G14" t="str">
            <v>KabulTut</v>
          </cell>
          <cell r="H14" t="str">
            <v>yazKabulTut</v>
          </cell>
          <cell r="I14" t="str">
            <v>29</v>
          </cell>
          <cell r="J14" t="b">
            <v>0</v>
          </cell>
        </row>
        <row r="15">
          <cell r="A15" t="str">
            <v>Süre Uzatımı Kararı</v>
          </cell>
          <cell r="B15" t="str">
            <v>SureUzat</v>
          </cell>
          <cell r="C15" t="str">
            <v>yazSureUzatKarar</v>
          </cell>
          <cell r="D15">
            <v>32</v>
          </cell>
          <cell r="E15" t="b">
            <v>0</v>
          </cell>
          <cell r="F15" t="str">
            <v>İşçi Alacakları İlanı</v>
          </cell>
          <cell r="G15" t="str">
            <v>Ilan</v>
          </cell>
          <cell r="H15" t="str">
            <v>yazIlan</v>
          </cell>
          <cell r="I15" t="str">
            <v>10</v>
          </cell>
          <cell r="J15" t="b">
            <v>1</v>
          </cell>
        </row>
        <row r="16">
          <cell r="A16" t="str">
            <v>Yeni Fiyat Tutanağı</v>
          </cell>
          <cell r="B16" t="str">
            <v>YeniFiyTut</v>
          </cell>
          <cell r="C16" t="str">
            <v>yazYeniFiyTut</v>
          </cell>
          <cell r="D16">
            <v>3</v>
          </cell>
          <cell r="E16" t="b">
            <v>0</v>
          </cell>
          <cell r="F16" t="str">
            <v>İşçi Alacakları İlan Tut.</v>
          </cell>
          <cell r="G16" t="str">
            <v>IlanTut</v>
          </cell>
          <cell r="H16" t="str">
            <v>yazIlanTut</v>
          </cell>
          <cell r="I16" t="str">
            <v>11</v>
          </cell>
          <cell r="J16" t="b">
            <v>1</v>
          </cell>
        </row>
        <row r="17">
          <cell r="A17" t="str">
            <v>Genel Fiyat Analizi</v>
          </cell>
          <cell r="B17" t="str">
            <v>GenFiyAnlz</v>
          </cell>
          <cell r="C17" t="str">
            <v>yazGenFiyAnaliz</v>
          </cell>
          <cell r="D17">
            <v>27</v>
          </cell>
          <cell r="E17" t="b">
            <v>0</v>
          </cell>
          <cell r="F17" t="str">
            <v>Dizi Pusulası</v>
          </cell>
          <cell r="G17" t="str">
            <v>DiziPus</v>
          </cell>
          <cell r="H17" t="str">
            <v>yazDiziPus</v>
          </cell>
          <cell r="I17">
            <v>35</v>
          </cell>
          <cell r="J17" t="b">
            <v>1</v>
          </cell>
        </row>
      </sheetData>
      <sheetData sheetId="3" refreshError="1"/>
      <sheetData sheetId="4" refreshError="1">
        <row r="7">
          <cell r="J7">
            <v>545</v>
          </cell>
        </row>
        <row r="8">
          <cell r="J8">
            <v>4</v>
          </cell>
        </row>
        <row r="9">
          <cell r="J9">
            <v>34</v>
          </cell>
        </row>
        <row r="10">
          <cell r="J10">
            <v>345</v>
          </cell>
        </row>
        <row r="11">
          <cell r="J11">
            <v>345</v>
          </cell>
        </row>
        <row r="12">
          <cell r="J12">
            <v>345</v>
          </cell>
        </row>
        <row r="13">
          <cell r="J13">
            <v>6345</v>
          </cell>
        </row>
        <row r="14">
          <cell r="J14">
            <v>354</v>
          </cell>
        </row>
      </sheetData>
      <sheetData sheetId="5" refreshError="1"/>
      <sheetData sheetId="6" refreshError="1">
        <row r="14">
          <cell r="C14">
            <v>3762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ÜST"/>
      <sheetName val="icmal"/>
      <sheetName val="fs B.S.Y."/>
      <sheetName val="yd kapak"/>
      <sheetName val="yd B.S.Y."/>
      <sheetName val="Akaryakıt"/>
      <sheetName val="ambar"/>
      <sheetName val="Muhtl"/>
      <sheetName val="itiner"/>
      <sheetName val="09.012.K-1"/>
      <sheetName val="09.012.K-2"/>
      <sheetName val="UST"/>
      <sheetName val="TAHAKKUK"/>
      <sheetName val="th"/>
      <sheetName val="Kir.iC."/>
      <sheetName val="Kir.YESiL"/>
      <sheetName val="KirislerMetraJ"/>
      <sheetName val="MFFakaryakit"/>
      <sheetName val="MFFmalzeme"/>
      <sheetName val="MFFakaryakitkiristas"/>
      <sheetName val="Fiyatlar"/>
      <sheetName val="fiyatlartenzli"/>
      <sheetName val="İŞ PROĞRAMI"/>
      <sheetName val="Ek Bilgi"/>
      <sheetName val="Miktarlar"/>
      <sheetName val="YAZ"/>
      <sheetName val="MFFZam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ztum"/>
      <sheetName val="menfezdata"/>
      <sheetName val="poztutanak"/>
      <sheetName val="menfeztutanak"/>
      <sheetName val="menfezgercek"/>
      <sheetName val="LEJAN"/>
      <sheetName val="menfezano"/>
      <sheetName val="adet"/>
      <sheetName val="Akaryakıt"/>
      <sheetName val="İŞ PROĞRAMI"/>
    </sheetNames>
    <sheetDataSet>
      <sheetData sheetId="0"/>
      <sheetData sheetId="1" refreshError="1">
        <row r="4">
          <cell r="B4">
            <v>312602</v>
          </cell>
          <cell r="C4" t="str">
            <v>2,5x2</v>
          </cell>
          <cell r="D4">
            <v>55.41</v>
          </cell>
          <cell r="E4">
            <v>273.58699999999999</v>
          </cell>
          <cell r="G4">
            <v>504.47899999999998</v>
          </cell>
          <cell r="H4">
            <v>81.381</v>
          </cell>
          <cell r="I4">
            <v>720.12199999999996</v>
          </cell>
          <cell r="J4">
            <v>504.23099999999999</v>
          </cell>
          <cell r="K4">
            <v>22.591999999999999</v>
          </cell>
          <cell r="L4">
            <v>196.215</v>
          </cell>
          <cell r="O4">
            <v>16.762</v>
          </cell>
          <cell r="Q4">
            <v>5.0910000000000002</v>
          </cell>
          <cell r="S4">
            <v>10.25</v>
          </cell>
          <cell r="T4">
            <v>30.155999999999999</v>
          </cell>
          <cell r="V4">
            <v>8.5000000000000006E-2</v>
          </cell>
          <cell r="W4">
            <v>0</v>
          </cell>
        </row>
        <row r="5">
          <cell r="B5">
            <v>312910</v>
          </cell>
          <cell r="C5" t="str">
            <v>7x6</v>
          </cell>
          <cell r="D5">
            <v>48.2</v>
          </cell>
          <cell r="F5">
            <v>2012.35</v>
          </cell>
          <cell r="H5">
            <v>236.42099999999999</v>
          </cell>
          <cell r="I5">
            <v>4733.2269999999999</v>
          </cell>
          <cell r="J5">
            <v>1205</v>
          </cell>
          <cell r="K5">
            <v>87.542000000000002</v>
          </cell>
          <cell r="L5">
            <v>1225.548</v>
          </cell>
          <cell r="O5">
            <v>19.628</v>
          </cell>
          <cell r="P5">
            <v>54.325000000000003</v>
          </cell>
          <cell r="S5">
            <v>0</v>
          </cell>
          <cell r="T5">
            <v>0</v>
          </cell>
          <cell r="V5">
            <v>1.6E-2</v>
          </cell>
          <cell r="W5">
            <v>4.3999999999999997E-2</v>
          </cell>
        </row>
        <row r="6">
          <cell r="B6">
            <v>313325.5</v>
          </cell>
          <cell r="C6" t="str">
            <v>1,5x2</v>
          </cell>
          <cell r="D6">
            <v>84.72</v>
          </cell>
          <cell r="E6">
            <v>252.46600000000001</v>
          </cell>
          <cell r="G6">
            <v>273.10000000000002</v>
          </cell>
          <cell r="H6">
            <v>82.474999999999994</v>
          </cell>
          <cell r="I6">
            <v>1022.56</v>
          </cell>
          <cell r="J6">
            <v>688.96</v>
          </cell>
          <cell r="K6">
            <v>24.6</v>
          </cell>
          <cell r="L6">
            <v>203.54</v>
          </cell>
          <cell r="M6">
            <v>4.819</v>
          </cell>
          <cell r="N6">
            <v>15.64</v>
          </cell>
          <cell r="O6">
            <v>16.582999999999998</v>
          </cell>
          <cell r="P6">
            <v>6.5510000000000002</v>
          </cell>
          <cell r="Q6">
            <v>1.1839999999999999</v>
          </cell>
          <cell r="R6">
            <v>0.29499999999999998</v>
          </cell>
          <cell r="S6">
            <v>24.3</v>
          </cell>
          <cell r="T6">
            <v>71.491</v>
          </cell>
          <cell r="V6">
            <v>8.1000000000000003E-2</v>
          </cell>
          <cell r="W6">
            <v>3.2000000000000001E-2</v>
          </cell>
        </row>
        <row r="7">
          <cell r="B7">
            <v>313951</v>
          </cell>
          <cell r="C7" t="str">
            <v>1,5x2</v>
          </cell>
          <cell r="D7">
            <v>141.19</v>
          </cell>
          <cell r="E7">
            <v>420.39299999999997</v>
          </cell>
          <cell r="H7">
            <v>163.98500000000001</v>
          </cell>
          <cell r="I7">
            <v>1801.5840000000001</v>
          </cell>
          <cell r="J7">
            <v>1157.758</v>
          </cell>
          <cell r="K7">
            <v>43.932000000000002</v>
          </cell>
          <cell r="L7">
            <v>416.87400000000002</v>
          </cell>
          <cell r="O7">
            <v>18.209</v>
          </cell>
          <cell r="P7">
            <v>44.341000000000001</v>
          </cell>
          <cell r="Q7">
            <v>1.484</v>
          </cell>
          <cell r="R7">
            <v>0.38400000000000001</v>
          </cell>
          <cell r="S7">
            <v>41.5</v>
          </cell>
          <cell r="T7">
            <v>122.093</v>
          </cell>
          <cell r="V7">
            <v>4.3999999999999997E-2</v>
          </cell>
          <cell r="W7">
            <v>0.106</v>
          </cell>
        </row>
        <row r="8">
          <cell r="B8">
            <v>314013.5</v>
          </cell>
          <cell r="C8" t="str">
            <v>3x3</v>
          </cell>
          <cell r="D8">
            <v>190.61</v>
          </cell>
          <cell r="E8">
            <v>1698.335</v>
          </cell>
          <cell r="G8">
            <v>5206.6499999999996</v>
          </cell>
          <cell r="H8">
            <v>0</v>
          </cell>
          <cell r="I8">
            <v>4939.799</v>
          </cell>
          <cell r="J8">
            <v>2706.6619999999998</v>
          </cell>
          <cell r="K8">
            <v>113.074</v>
          </cell>
          <cell r="L8">
            <v>1993.5429999999999</v>
          </cell>
          <cell r="O8">
            <v>28.369</v>
          </cell>
          <cell r="P8">
            <v>153.499</v>
          </cell>
          <cell r="Q8">
            <v>3.4369999999999998</v>
          </cell>
          <cell r="R8">
            <v>2.7810000000000001</v>
          </cell>
          <cell r="S8">
            <v>58.4</v>
          </cell>
          <cell r="T8">
            <v>171.81299999999999</v>
          </cell>
          <cell r="V8">
            <v>1.4E-2</v>
          </cell>
          <cell r="W8">
            <v>7.6999999999999999E-2</v>
          </cell>
        </row>
        <row r="9">
          <cell r="B9">
            <v>314290</v>
          </cell>
          <cell r="C9" t="str">
            <v>7x6</v>
          </cell>
          <cell r="D9">
            <v>50.68</v>
          </cell>
          <cell r="F9">
            <v>2115.89</v>
          </cell>
          <cell r="G9">
            <v>1450.7739999999999</v>
          </cell>
          <cell r="H9">
            <v>160.268</v>
          </cell>
          <cell r="I9">
            <v>5362.7039999999997</v>
          </cell>
          <cell r="J9">
            <v>1297.4079999999999</v>
          </cell>
          <cell r="K9">
            <v>92.290999999999997</v>
          </cell>
          <cell r="L9">
            <v>1450.126</v>
          </cell>
          <cell r="O9">
            <v>21.282</v>
          </cell>
          <cell r="P9">
            <v>81.867000000000004</v>
          </cell>
          <cell r="Q9">
            <v>6.0289999999999999</v>
          </cell>
          <cell r="R9">
            <v>10.961</v>
          </cell>
          <cell r="S9">
            <v>29.3</v>
          </cell>
          <cell r="T9">
            <v>86.200999999999993</v>
          </cell>
          <cell r="V9">
            <v>1.4999999999999999E-2</v>
          </cell>
          <cell r="W9">
            <v>5.6000000000000001E-2</v>
          </cell>
        </row>
        <row r="10">
          <cell r="B10">
            <v>314505.5</v>
          </cell>
          <cell r="C10" t="str">
            <v>1,5x2</v>
          </cell>
          <cell r="D10">
            <v>131.32</v>
          </cell>
          <cell r="E10">
            <v>391.334</v>
          </cell>
          <cell r="G10">
            <v>922.49</v>
          </cell>
          <cell r="H10">
            <v>131.85599999999999</v>
          </cell>
          <cell r="I10">
            <v>1694.403</v>
          </cell>
          <cell r="J10">
            <v>1109.31</v>
          </cell>
          <cell r="K10">
            <v>46.939</v>
          </cell>
          <cell r="L10">
            <v>387.91199999999998</v>
          </cell>
          <cell r="N10">
            <v>19.277999999999999</v>
          </cell>
          <cell r="O10">
            <v>23.044</v>
          </cell>
          <cell r="P10">
            <v>27.562000000000001</v>
          </cell>
          <cell r="Q10">
            <v>1.494</v>
          </cell>
          <cell r="R10">
            <v>0.38</v>
          </cell>
          <cell r="S10">
            <v>41.5</v>
          </cell>
          <cell r="T10">
            <v>122.093</v>
          </cell>
          <cell r="V10">
            <v>5.8999999999999997E-2</v>
          </cell>
          <cell r="W10">
            <v>7.0999999999999994E-2</v>
          </cell>
        </row>
        <row r="11">
          <cell r="B11">
            <v>314842</v>
          </cell>
          <cell r="C11" t="str">
            <v>4x4</v>
          </cell>
          <cell r="D11">
            <v>75.58</v>
          </cell>
          <cell r="E11">
            <v>1197.1869999999999</v>
          </cell>
          <cell r="G11">
            <v>1939.0219999999999</v>
          </cell>
          <cell r="H11">
            <v>160.69399999999999</v>
          </cell>
          <cell r="I11">
            <v>2360.8359999999998</v>
          </cell>
          <cell r="J11">
            <v>1216.838</v>
          </cell>
          <cell r="K11">
            <v>47.534999999999997</v>
          </cell>
          <cell r="L11">
            <v>721.5</v>
          </cell>
          <cell r="O11">
            <v>15.837999999999999</v>
          </cell>
          <cell r="P11">
            <v>41.511000000000003</v>
          </cell>
          <cell r="Q11">
            <v>2.1440000000000001</v>
          </cell>
          <cell r="R11">
            <v>4.476</v>
          </cell>
          <cell r="S11">
            <v>17.95</v>
          </cell>
          <cell r="T11">
            <v>52.808999999999997</v>
          </cell>
          <cell r="V11">
            <v>2.1999999999999999E-2</v>
          </cell>
          <cell r="W11">
            <v>5.8000000000000003E-2</v>
          </cell>
        </row>
        <row r="12">
          <cell r="B12">
            <v>315329</v>
          </cell>
          <cell r="C12" t="str">
            <v>1,5x2</v>
          </cell>
          <cell r="D12">
            <v>85.54</v>
          </cell>
          <cell r="E12">
            <v>254.90899999999999</v>
          </cell>
          <cell r="G12">
            <v>697.25800000000004</v>
          </cell>
          <cell r="H12">
            <v>94.38</v>
          </cell>
          <cell r="I12">
            <v>999.64200000000005</v>
          </cell>
          <cell r="J12">
            <v>698.97</v>
          </cell>
          <cell r="K12">
            <v>32.091999999999999</v>
          </cell>
          <cell r="L12">
            <v>198.26499999999999</v>
          </cell>
          <cell r="N12">
            <v>20.797000000000001</v>
          </cell>
          <cell r="O12">
            <v>22.018999999999998</v>
          </cell>
          <cell r="Q12">
            <v>1.9079999999999999</v>
          </cell>
          <cell r="R12">
            <v>0.44400000000000001</v>
          </cell>
          <cell r="S12">
            <v>24.18</v>
          </cell>
          <cell r="T12">
            <v>71.138000000000005</v>
          </cell>
          <cell r="V12">
            <v>0.111</v>
          </cell>
          <cell r="W12">
            <v>0</v>
          </cell>
        </row>
        <row r="13">
          <cell r="B13">
            <v>316076.5</v>
          </cell>
          <cell r="C13" t="str">
            <v>2x2</v>
          </cell>
          <cell r="D13">
            <v>96.46</v>
          </cell>
          <cell r="E13">
            <v>381.98200000000003</v>
          </cell>
          <cell r="G13">
            <v>1260.9280000000001</v>
          </cell>
          <cell r="H13">
            <v>132.899</v>
          </cell>
          <cell r="I13">
            <v>1335.971</v>
          </cell>
          <cell r="J13">
            <v>877.78599999999994</v>
          </cell>
          <cell r="K13">
            <v>36.478000000000002</v>
          </cell>
          <cell r="L13">
            <v>379.66</v>
          </cell>
          <cell r="O13">
            <v>14.209</v>
          </cell>
          <cell r="P13">
            <v>20.562999999999999</v>
          </cell>
          <cell r="Q13">
            <v>2.8330000000000002</v>
          </cell>
          <cell r="R13">
            <v>8.8999999999999996E-2</v>
          </cell>
          <cell r="S13">
            <v>19</v>
          </cell>
          <cell r="T13">
            <v>55.898000000000003</v>
          </cell>
          <cell r="V13">
            <v>3.6999999999999998E-2</v>
          </cell>
          <cell r="W13">
            <v>5.3999999999999999E-2</v>
          </cell>
        </row>
        <row r="14">
          <cell r="B14">
            <v>316172</v>
          </cell>
          <cell r="C14" t="str">
            <v>7x6</v>
          </cell>
          <cell r="D14">
            <v>47.56</v>
          </cell>
          <cell r="F14">
            <v>2012.35</v>
          </cell>
          <cell r="G14">
            <v>2356.6889999999999</v>
          </cell>
          <cell r="H14">
            <v>147.04499999999999</v>
          </cell>
          <cell r="I14">
            <v>4975.51</v>
          </cell>
          <cell r="J14">
            <v>1243.56</v>
          </cell>
          <cell r="K14">
            <v>79.078999999999994</v>
          </cell>
          <cell r="L14">
            <v>1372.999</v>
          </cell>
          <cell r="O14">
            <v>19.100999999999999</v>
          </cell>
          <cell r="P14">
            <v>56.018000000000001</v>
          </cell>
          <cell r="S14">
            <v>0</v>
          </cell>
          <cell r="T14">
            <v>0</v>
          </cell>
          <cell r="V14">
            <v>1.4E-2</v>
          </cell>
          <cell r="W14">
            <v>4.1000000000000002E-2</v>
          </cell>
        </row>
        <row r="15">
          <cell r="B15">
            <v>316353</v>
          </cell>
          <cell r="C15" t="str">
            <v>1,5x2</v>
          </cell>
          <cell r="D15">
            <v>100.15</v>
          </cell>
          <cell r="E15">
            <v>298.41699999999997</v>
          </cell>
          <cell r="G15">
            <v>904.53499999999997</v>
          </cell>
          <cell r="H15">
            <v>102.617</v>
          </cell>
          <cell r="I15">
            <v>1367.49</v>
          </cell>
          <cell r="J15">
            <v>841.28</v>
          </cell>
          <cell r="K15">
            <v>36.154000000000003</v>
          </cell>
          <cell r="L15">
            <v>285.07600000000002</v>
          </cell>
          <cell r="N15">
            <v>16.914999999999999</v>
          </cell>
          <cell r="O15">
            <v>17.38</v>
          </cell>
          <cell r="P15">
            <v>18.818000000000001</v>
          </cell>
          <cell r="Q15">
            <v>1.2929999999999999</v>
          </cell>
          <cell r="R15">
            <v>0.32600000000000001</v>
          </cell>
          <cell r="S15">
            <v>24.78</v>
          </cell>
          <cell r="T15">
            <v>72.903000000000006</v>
          </cell>
          <cell r="V15">
            <v>6.0999999999999999E-2</v>
          </cell>
          <cell r="W15">
            <v>6.6000000000000003E-2</v>
          </cell>
        </row>
        <row r="16">
          <cell r="B16">
            <v>317033.5</v>
          </cell>
          <cell r="C16" t="str">
            <v>4x4</v>
          </cell>
          <cell r="D16">
            <v>105.46</v>
          </cell>
          <cell r="E16">
            <v>1670.011</v>
          </cell>
          <cell r="G16">
            <v>1477.068</v>
          </cell>
          <cell r="H16">
            <v>237.33099999999999</v>
          </cell>
          <cell r="I16">
            <v>3621.5210000000002</v>
          </cell>
          <cell r="J16">
            <v>1802.8530000000001</v>
          </cell>
          <cell r="K16">
            <v>72.831999999999994</v>
          </cell>
          <cell r="L16">
            <v>1330.9090000000001</v>
          </cell>
          <cell r="N16">
            <v>50.969000000000001</v>
          </cell>
          <cell r="O16">
            <v>18.954999999999998</v>
          </cell>
          <cell r="P16">
            <v>136.87899999999999</v>
          </cell>
          <cell r="Q16">
            <v>4.3220000000000001</v>
          </cell>
          <cell r="R16">
            <v>3.2090000000000001</v>
          </cell>
          <cell r="S16">
            <v>55.5</v>
          </cell>
          <cell r="T16">
            <v>163.28100000000001</v>
          </cell>
          <cell r="V16">
            <v>1.4E-2</v>
          </cell>
          <cell r="W16">
            <v>0.10299999999999999</v>
          </cell>
        </row>
        <row r="17">
          <cell r="B17">
            <v>317283.5</v>
          </cell>
          <cell r="C17" t="str">
            <v>1,5x2</v>
          </cell>
          <cell r="D17">
            <v>168.44</v>
          </cell>
          <cell r="E17">
            <v>501.53</v>
          </cell>
          <cell r="G17">
            <v>1564.568</v>
          </cell>
          <cell r="H17">
            <v>195.61099999999999</v>
          </cell>
          <cell r="I17">
            <v>2104.8679999999999</v>
          </cell>
          <cell r="J17">
            <v>1364.364</v>
          </cell>
          <cell r="K17">
            <v>52.421999999999997</v>
          </cell>
          <cell r="L17">
            <v>479.584</v>
          </cell>
          <cell r="O17">
            <v>29.245999999999999</v>
          </cell>
          <cell r="P17">
            <v>32.606999999999999</v>
          </cell>
          <cell r="Q17">
            <v>3.4119999999999999</v>
          </cell>
          <cell r="R17">
            <v>0.48499999999999999</v>
          </cell>
          <cell r="S17">
            <v>49.5</v>
          </cell>
          <cell r="T17">
            <v>145.62899999999999</v>
          </cell>
          <cell r="V17">
            <v>6.0999999999999999E-2</v>
          </cell>
          <cell r="W17">
            <v>6.8000000000000005E-2</v>
          </cell>
        </row>
        <row r="18">
          <cell r="B18">
            <v>317377</v>
          </cell>
          <cell r="C18" t="str">
            <v>7x6</v>
          </cell>
          <cell r="D18">
            <v>43.92</v>
          </cell>
          <cell r="F18">
            <v>1833.66</v>
          </cell>
          <cell r="H18">
            <v>135.24299999999999</v>
          </cell>
          <cell r="I18">
            <v>4416.5950000000003</v>
          </cell>
          <cell r="J18">
            <v>1098</v>
          </cell>
          <cell r="K18">
            <v>84.563999999999993</v>
          </cell>
          <cell r="L18">
            <v>1127.8230000000001</v>
          </cell>
          <cell r="O18">
            <v>8.7889999999999997</v>
          </cell>
          <cell r="P18">
            <v>85.602000000000004</v>
          </cell>
          <cell r="Q18">
            <v>8.06</v>
          </cell>
          <cell r="R18">
            <v>12.311999999999999</v>
          </cell>
          <cell r="S18">
            <v>29</v>
          </cell>
          <cell r="T18">
            <v>85.317999999999998</v>
          </cell>
          <cell r="V18">
            <v>8.0000000000000002E-3</v>
          </cell>
          <cell r="W18">
            <v>7.5999999999999998E-2</v>
          </cell>
        </row>
        <row r="19">
          <cell r="B19">
            <v>317648.5</v>
          </cell>
          <cell r="C19" t="str">
            <v>1,5x2</v>
          </cell>
          <cell r="D19">
            <v>120.32</v>
          </cell>
          <cell r="E19">
            <v>358.25299999999999</v>
          </cell>
          <cell r="G19">
            <v>2549.0079999999998</v>
          </cell>
          <cell r="H19">
            <v>139.91900000000001</v>
          </cell>
          <cell r="I19">
            <v>1503.549</v>
          </cell>
          <cell r="J19">
            <v>974.59199999999998</v>
          </cell>
          <cell r="K19">
            <v>37.356000000000002</v>
          </cell>
          <cell r="L19">
            <v>342.584</v>
          </cell>
          <cell r="O19">
            <v>21.405999999999999</v>
          </cell>
          <cell r="P19">
            <v>24.184999999999999</v>
          </cell>
          <cell r="Q19">
            <v>3.27</v>
          </cell>
          <cell r="R19">
            <v>0.372</v>
          </cell>
          <cell r="S19">
            <v>33</v>
          </cell>
          <cell r="T19">
            <v>97.085999999999999</v>
          </cell>
          <cell r="V19">
            <v>6.2E-2</v>
          </cell>
          <cell r="W19">
            <v>7.0999999999999994E-2</v>
          </cell>
        </row>
        <row r="20">
          <cell r="B20">
            <v>318310</v>
          </cell>
          <cell r="C20" t="str">
            <v>7x6</v>
          </cell>
          <cell r="D20">
            <v>45.74</v>
          </cell>
          <cell r="F20">
            <v>1910.0630000000001</v>
          </cell>
          <cell r="H20">
            <v>224.404</v>
          </cell>
          <cell r="I20">
            <v>4486.8549999999996</v>
          </cell>
          <cell r="J20">
            <v>1143.75</v>
          </cell>
          <cell r="K20">
            <v>85.043000000000006</v>
          </cell>
          <cell r="L20">
            <v>1168.8910000000001</v>
          </cell>
          <cell r="O20">
            <v>18.501000000000001</v>
          </cell>
          <cell r="P20">
            <v>52.542999999999999</v>
          </cell>
          <cell r="S20">
            <v>0</v>
          </cell>
          <cell r="T20">
            <v>0</v>
          </cell>
          <cell r="V20">
            <v>1.6E-2</v>
          </cell>
          <cell r="W20">
            <v>4.4999999999999998E-2</v>
          </cell>
        </row>
        <row r="21">
          <cell r="B21">
            <v>318427</v>
          </cell>
          <cell r="C21" t="str">
            <v>3x3</v>
          </cell>
          <cell r="D21">
            <v>159.44</v>
          </cell>
          <cell r="E21">
            <v>1420.7</v>
          </cell>
          <cell r="G21">
            <v>7583.1040000000003</v>
          </cell>
          <cell r="H21">
            <v>300.04700000000003</v>
          </cell>
          <cell r="I21">
            <v>3932.0369999999998</v>
          </cell>
          <cell r="J21">
            <v>2168.52</v>
          </cell>
          <cell r="K21">
            <v>87.858000000000004</v>
          </cell>
          <cell r="L21">
            <v>1376.8150000000001</v>
          </cell>
          <cell r="O21">
            <v>27.934999999999999</v>
          </cell>
          <cell r="P21">
            <v>113.7</v>
          </cell>
          <cell r="Q21">
            <v>4.28</v>
          </cell>
          <cell r="R21">
            <v>9.4329999999999998</v>
          </cell>
          <cell r="S21">
            <v>42.6</v>
          </cell>
          <cell r="T21">
            <v>125.32899999999999</v>
          </cell>
          <cell r="V21">
            <v>0.02</v>
          </cell>
          <cell r="W21">
            <v>8.3000000000000004E-2</v>
          </cell>
        </row>
        <row r="22">
          <cell r="B22">
            <v>318870</v>
          </cell>
          <cell r="C22" t="str">
            <v>2,5x2</v>
          </cell>
          <cell r="D22">
            <v>137.16999999999999</v>
          </cell>
          <cell r="E22">
            <v>677.62</v>
          </cell>
          <cell r="G22">
            <v>1176.3900000000001</v>
          </cell>
          <cell r="I22">
            <v>2019.6</v>
          </cell>
          <cell r="J22">
            <v>1460.8</v>
          </cell>
          <cell r="K22">
            <v>75.238</v>
          </cell>
          <cell r="L22">
            <v>753.38800000000003</v>
          </cell>
          <cell r="N22">
            <v>39.216000000000001</v>
          </cell>
          <cell r="O22">
            <v>18.745000000000001</v>
          </cell>
          <cell r="P22">
            <v>47.543999999999997</v>
          </cell>
          <cell r="Q22">
            <v>2.5409999999999999</v>
          </cell>
          <cell r="R22">
            <v>0.628</v>
          </cell>
          <cell r="S22">
            <v>54</v>
          </cell>
          <cell r="T22">
            <v>158.86799999999999</v>
          </cell>
          <cell r="V22">
            <v>2.5000000000000001E-2</v>
          </cell>
          <cell r="W22">
            <v>6.3E-2</v>
          </cell>
        </row>
        <row r="23">
          <cell r="B23">
            <v>318930</v>
          </cell>
          <cell r="C23" t="str">
            <v>7x6</v>
          </cell>
          <cell r="D23">
            <v>50.61</v>
          </cell>
          <cell r="F23">
            <v>2112.9679999999998</v>
          </cell>
          <cell r="H23">
            <v>248.24199999999999</v>
          </cell>
          <cell r="I23">
            <v>4969.982</v>
          </cell>
          <cell r="J23">
            <v>1265.25</v>
          </cell>
          <cell r="K23">
            <v>91.441000000000003</v>
          </cell>
          <cell r="L23">
            <v>1285.434</v>
          </cell>
          <cell r="O23">
            <v>23.658999999999999</v>
          </cell>
          <cell r="P23">
            <v>61.101999999999997</v>
          </cell>
          <cell r="Q23">
            <v>6.4969999999999999</v>
          </cell>
          <cell r="R23">
            <v>9.9890000000000008</v>
          </cell>
          <cell r="S23">
            <v>0</v>
          </cell>
          <cell r="T23">
            <v>0</v>
          </cell>
          <cell r="V23">
            <v>1.7999999999999999E-2</v>
          </cell>
          <cell r="W23">
            <v>4.8000000000000001E-2</v>
          </cell>
        </row>
        <row r="24">
          <cell r="B24">
            <v>319425</v>
          </cell>
          <cell r="C24" t="str">
            <v>2(3x3)</v>
          </cell>
          <cell r="D24">
            <v>425.27</v>
          </cell>
          <cell r="E24">
            <v>7501.7280000000001</v>
          </cell>
          <cell r="G24">
            <v>28254.269</v>
          </cell>
          <cell r="H24">
            <v>1332.729</v>
          </cell>
          <cell r="J24">
            <v>7761.1409999999996</v>
          </cell>
          <cell r="K24">
            <v>643.50400000000002</v>
          </cell>
          <cell r="L24">
            <v>8673.2530000000006</v>
          </cell>
          <cell r="O24">
            <v>23.256</v>
          </cell>
          <cell r="P24">
            <v>1427.135</v>
          </cell>
          <cell r="Q24">
            <v>13.128</v>
          </cell>
          <cell r="R24">
            <v>3.6520000000000001</v>
          </cell>
          <cell r="S24">
            <v>365.5</v>
          </cell>
          <cell r="T24">
            <v>1075.3009999999999</v>
          </cell>
          <cell r="V24">
            <v>3.0000000000000001E-3</v>
          </cell>
          <cell r="W24">
            <v>0.16500000000000001</v>
          </cell>
        </row>
        <row r="25">
          <cell r="B25">
            <v>319619</v>
          </cell>
          <cell r="C25" t="str">
            <v>4x4</v>
          </cell>
          <cell r="D25">
            <v>70.05</v>
          </cell>
          <cell r="E25">
            <v>1109.5920000000001</v>
          </cell>
          <cell r="H25">
            <v>144.67699999999999</v>
          </cell>
          <cell r="I25">
            <v>2097.7350000000001</v>
          </cell>
          <cell r="J25">
            <v>1099.7850000000001</v>
          </cell>
          <cell r="K25">
            <v>42.683</v>
          </cell>
          <cell r="L25">
            <v>592.08199999999999</v>
          </cell>
          <cell r="O25">
            <v>11.706</v>
          </cell>
          <cell r="P25">
            <v>29.245999999999999</v>
          </cell>
          <cell r="S25">
            <v>17.75</v>
          </cell>
          <cell r="T25">
            <v>52.220999999999997</v>
          </cell>
          <cell r="V25">
            <v>0.02</v>
          </cell>
          <cell r="W25">
            <v>4.9000000000000002E-2</v>
          </cell>
        </row>
        <row r="26">
          <cell r="B26">
            <v>319948</v>
          </cell>
          <cell r="C26" t="str">
            <v>2x2</v>
          </cell>
          <cell r="D26">
            <v>145.6</v>
          </cell>
          <cell r="E26">
            <v>576.57600000000002</v>
          </cell>
          <cell r="G26">
            <v>3571.0430000000001</v>
          </cell>
          <cell r="H26">
            <v>253.99100000000001</v>
          </cell>
          <cell r="I26">
            <v>2296.1120000000001</v>
          </cell>
          <cell r="J26">
            <v>1441.44</v>
          </cell>
          <cell r="K26">
            <v>61.89</v>
          </cell>
          <cell r="L26">
            <v>766.55600000000004</v>
          </cell>
          <cell r="O26">
            <v>24.463999999999999</v>
          </cell>
          <cell r="P26">
            <v>61.524000000000001</v>
          </cell>
          <cell r="Q26">
            <v>4.4610000000000003</v>
          </cell>
          <cell r="R26">
            <v>0.57199999999999995</v>
          </cell>
          <cell r="S26">
            <v>49.5</v>
          </cell>
          <cell r="T26">
            <v>145.62899999999999</v>
          </cell>
          <cell r="V26">
            <v>3.2000000000000001E-2</v>
          </cell>
          <cell r="W26">
            <v>0.08</v>
          </cell>
        </row>
        <row r="27">
          <cell r="B27">
            <v>320515</v>
          </cell>
          <cell r="C27" t="str">
            <v>4x4</v>
          </cell>
          <cell r="D27">
            <v>97.66</v>
          </cell>
          <cell r="E27">
            <v>1560.3979999999999</v>
          </cell>
          <cell r="G27">
            <v>2284.6979999999999</v>
          </cell>
          <cell r="H27">
            <v>217.17699999999999</v>
          </cell>
          <cell r="I27">
            <v>3251.8150000000001</v>
          </cell>
          <cell r="J27">
            <v>1645.117</v>
          </cell>
          <cell r="K27">
            <v>65.448999999999998</v>
          </cell>
          <cell r="L27">
            <v>1127.675</v>
          </cell>
          <cell r="O27">
            <v>17.106999999999999</v>
          </cell>
          <cell r="P27">
            <v>89.182000000000002</v>
          </cell>
          <cell r="S27">
            <v>36.6</v>
          </cell>
          <cell r="T27">
            <v>107.67700000000001</v>
          </cell>
          <cell r="V27">
            <v>1.4999999999999999E-2</v>
          </cell>
          <cell r="W27">
            <v>0.104</v>
          </cell>
        </row>
        <row r="28">
          <cell r="B28">
            <v>320670</v>
          </cell>
          <cell r="C28" t="str">
            <v>1,5x2</v>
          </cell>
          <cell r="D28">
            <v>101.73</v>
          </cell>
          <cell r="E28">
            <v>303.06599999999997</v>
          </cell>
          <cell r="G28">
            <v>675.11</v>
          </cell>
          <cell r="H28">
            <v>117.89</v>
          </cell>
          <cell r="I28">
            <v>1271.2439999999999</v>
          </cell>
          <cell r="J28">
            <v>858.04</v>
          </cell>
          <cell r="K28">
            <v>40.048999999999999</v>
          </cell>
          <cell r="L28">
            <v>289.86599999999999</v>
          </cell>
          <cell r="N28">
            <v>21.053999999999998</v>
          </cell>
          <cell r="O28">
            <v>14.147</v>
          </cell>
          <cell r="P28">
            <v>18.600000000000001</v>
          </cell>
          <cell r="Q28">
            <v>1.6319999999999999</v>
          </cell>
          <cell r="R28">
            <v>0.40899999999999997</v>
          </cell>
          <cell r="S28">
            <v>33.04</v>
          </cell>
          <cell r="T28">
            <v>97.203999999999994</v>
          </cell>
          <cell r="V28">
            <v>4.9000000000000002E-2</v>
          </cell>
          <cell r="W28">
            <v>6.4000000000000001E-2</v>
          </cell>
        </row>
        <row r="29">
          <cell r="B29">
            <v>320972</v>
          </cell>
          <cell r="C29" t="str">
            <v>1,5x2</v>
          </cell>
          <cell r="D29">
            <v>55.19</v>
          </cell>
          <cell r="E29">
            <v>164.32499999999999</v>
          </cell>
          <cell r="H29">
            <v>60.853000000000002</v>
          </cell>
          <cell r="I29">
            <v>644.952</v>
          </cell>
          <cell r="J29">
            <v>424.95499999999998</v>
          </cell>
          <cell r="K29">
            <v>16.038</v>
          </cell>
          <cell r="L29">
            <v>127.973</v>
          </cell>
          <cell r="O29">
            <v>14.347</v>
          </cell>
          <cell r="P29">
            <v>0.11899999999999999</v>
          </cell>
          <cell r="Q29">
            <v>1.827</v>
          </cell>
          <cell r="R29">
            <v>0.23599999999999999</v>
          </cell>
          <cell r="S29">
            <v>16.100000000000001</v>
          </cell>
          <cell r="T29">
            <v>47.366</v>
          </cell>
          <cell r="V29">
            <v>0.112</v>
          </cell>
          <cell r="W29">
            <v>1E-3</v>
          </cell>
        </row>
        <row r="30">
          <cell r="B30">
            <v>321179.5</v>
          </cell>
          <cell r="C30" t="str">
            <v>2x2</v>
          </cell>
          <cell r="D30">
            <v>125.23</v>
          </cell>
          <cell r="E30">
            <v>495.911</v>
          </cell>
          <cell r="G30">
            <v>1254.7059999999999</v>
          </cell>
          <cell r="H30">
            <v>0</v>
          </cell>
          <cell r="I30">
            <v>1606.752</v>
          </cell>
          <cell r="J30">
            <v>1139.5930000000001</v>
          </cell>
          <cell r="K30">
            <v>48.304000000000002</v>
          </cell>
          <cell r="L30">
            <v>493.75099999999998</v>
          </cell>
          <cell r="O30">
            <v>19.035</v>
          </cell>
          <cell r="P30">
            <v>48.384999999999998</v>
          </cell>
          <cell r="Q30">
            <v>5.14</v>
          </cell>
          <cell r="R30">
            <v>0.69099999999999995</v>
          </cell>
          <cell r="S30">
            <v>47.5</v>
          </cell>
          <cell r="T30">
            <v>139.745</v>
          </cell>
          <cell r="V30">
            <v>3.9E-2</v>
          </cell>
          <cell r="W30">
            <v>9.8000000000000004E-2</v>
          </cell>
        </row>
        <row r="31">
          <cell r="B31">
            <v>321452</v>
          </cell>
          <cell r="C31" t="str">
            <v>4x4</v>
          </cell>
          <cell r="D31">
            <v>66.08</v>
          </cell>
          <cell r="E31">
            <v>1053.3599999999999</v>
          </cell>
          <cell r="G31">
            <v>1754.7550000000001</v>
          </cell>
          <cell r="H31">
            <v>0</v>
          </cell>
          <cell r="I31">
            <v>1880.703</v>
          </cell>
          <cell r="J31">
            <v>1044.05</v>
          </cell>
          <cell r="K31">
            <v>40.552999999999997</v>
          </cell>
          <cell r="L31">
            <v>562.19100000000003</v>
          </cell>
          <cell r="O31">
            <v>11.148999999999999</v>
          </cell>
          <cell r="P31">
            <v>30.138000000000002</v>
          </cell>
          <cell r="S31">
            <v>17.75</v>
          </cell>
          <cell r="T31">
            <v>52.220999999999997</v>
          </cell>
          <cell r="V31">
            <v>0.02</v>
          </cell>
          <cell r="W31">
            <v>5.3999999999999999E-2</v>
          </cell>
        </row>
        <row r="32">
          <cell r="B32">
            <v>323245</v>
          </cell>
          <cell r="C32" t="str">
            <v>7x5</v>
          </cell>
          <cell r="D32">
            <v>45.62</v>
          </cell>
          <cell r="F32">
            <v>1585.2950000000001</v>
          </cell>
          <cell r="G32">
            <v>2904.7069999999999</v>
          </cell>
          <cell r="H32">
            <v>244.131</v>
          </cell>
          <cell r="I32">
            <v>3964.5259999999998</v>
          </cell>
          <cell r="J32">
            <v>1049.26</v>
          </cell>
          <cell r="K32">
            <v>109.41200000000001</v>
          </cell>
          <cell r="L32">
            <v>1093.8009999999999</v>
          </cell>
          <cell r="O32">
            <v>20.504000000000001</v>
          </cell>
          <cell r="P32">
            <v>56.201999999999998</v>
          </cell>
          <cell r="Q32">
            <v>4.2569999999999997</v>
          </cell>
          <cell r="R32">
            <v>26.577000000000002</v>
          </cell>
          <cell r="S32">
            <v>27</v>
          </cell>
          <cell r="T32">
            <v>79.433999999999997</v>
          </cell>
          <cell r="V32">
            <v>1.9E-2</v>
          </cell>
          <cell r="W32">
            <v>5.0999999999999997E-2</v>
          </cell>
        </row>
        <row r="33">
          <cell r="B33">
            <v>323405</v>
          </cell>
          <cell r="C33" t="str">
            <v>2,5x2</v>
          </cell>
          <cell r="D33">
            <v>176.19</v>
          </cell>
          <cell r="E33">
            <v>869.93799999999999</v>
          </cell>
          <cell r="G33">
            <v>2166.335</v>
          </cell>
          <cell r="H33">
            <v>273.60399999999998</v>
          </cell>
          <cell r="I33">
            <v>2576.9989999999998</v>
          </cell>
          <cell r="J33">
            <v>1726.662</v>
          </cell>
          <cell r="K33">
            <v>77.066999999999993</v>
          </cell>
          <cell r="L33">
            <v>811.10599999999999</v>
          </cell>
          <cell r="O33">
            <v>26.286999999999999</v>
          </cell>
          <cell r="P33">
            <v>44.091999999999999</v>
          </cell>
          <cell r="S33">
            <v>42.2</v>
          </cell>
          <cell r="T33">
            <v>124.152</v>
          </cell>
          <cell r="V33">
            <v>3.2000000000000001E-2</v>
          </cell>
          <cell r="W33">
            <v>5.3999999999999999E-2</v>
          </cell>
        </row>
        <row r="34">
          <cell r="B34">
            <v>323827</v>
          </cell>
          <cell r="C34" t="str">
            <v>2(3x3)</v>
          </cell>
          <cell r="D34">
            <v>148.54</v>
          </cell>
          <cell r="E34">
            <v>2646.9830000000002</v>
          </cell>
          <cell r="G34">
            <v>5734.6120000000001</v>
          </cell>
          <cell r="H34">
            <v>406.428</v>
          </cell>
          <cell r="J34">
            <v>2376.64</v>
          </cell>
          <cell r="K34">
            <v>126.02200000000001</v>
          </cell>
          <cell r="L34">
            <v>1599.835</v>
          </cell>
          <cell r="O34">
            <v>49.279000000000003</v>
          </cell>
          <cell r="P34">
            <v>75.73</v>
          </cell>
          <cell r="S34">
            <v>61.05</v>
          </cell>
          <cell r="T34">
            <v>179.60900000000001</v>
          </cell>
          <cell r="V34">
            <v>3.1E-2</v>
          </cell>
          <cell r="W34">
            <v>4.7E-2</v>
          </cell>
        </row>
        <row r="35">
          <cell r="B35">
            <v>324042</v>
          </cell>
          <cell r="C35" t="str">
            <v>1,5x2</v>
          </cell>
          <cell r="D35">
            <v>122.92</v>
          </cell>
          <cell r="E35">
            <v>365.99400000000003</v>
          </cell>
          <cell r="G35">
            <v>2268.5970000000002</v>
          </cell>
          <cell r="H35">
            <v>135.815</v>
          </cell>
          <cell r="I35">
            <v>1467.665</v>
          </cell>
          <cell r="J35">
            <v>958.77599999999995</v>
          </cell>
          <cell r="K35">
            <v>35.588000000000001</v>
          </cell>
          <cell r="L35">
            <v>296.91500000000002</v>
          </cell>
          <cell r="O35">
            <v>17.128</v>
          </cell>
          <cell r="P35">
            <v>21.309000000000001</v>
          </cell>
          <cell r="Q35">
            <v>3.9380000000000002</v>
          </cell>
          <cell r="R35">
            <v>0.47899999999999998</v>
          </cell>
          <cell r="S35">
            <v>32.4</v>
          </cell>
          <cell r="T35">
            <v>95.320999999999998</v>
          </cell>
          <cell r="V35">
            <v>5.8000000000000003E-2</v>
          </cell>
          <cell r="W35">
            <v>7.1999999999999995E-2</v>
          </cell>
        </row>
        <row r="36">
          <cell r="B36">
            <v>324363.5</v>
          </cell>
          <cell r="C36" t="str">
            <v>1,5x2</v>
          </cell>
          <cell r="D36">
            <v>107.83</v>
          </cell>
          <cell r="E36">
            <v>321.33300000000003</v>
          </cell>
          <cell r="G36">
            <v>626.66499999999996</v>
          </cell>
          <cell r="H36">
            <v>118.839</v>
          </cell>
          <cell r="I36">
            <v>1287.49</v>
          </cell>
          <cell r="J36">
            <v>870.98</v>
          </cell>
          <cell r="K36">
            <v>36.167999999999999</v>
          </cell>
          <cell r="L36">
            <v>260.61700000000002</v>
          </cell>
          <cell r="N36">
            <v>14.757</v>
          </cell>
          <cell r="O36">
            <v>14.7</v>
          </cell>
          <cell r="P36">
            <v>18.172999999999998</v>
          </cell>
          <cell r="Q36">
            <v>1.919</v>
          </cell>
          <cell r="R36">
            <v>0.45800000000000002</v>
          </cell>
          <cell r="S36">
            <v>32.4</v>
          </cell>
          <cell r="T36">
            <v>95.320999999999998</v>
          </cell>
          <cell r="V36">
            <v>5.6000000000000001E-2</v>
          </cell>
          <cell r="W36">
            <v>7.0000000000000007E-2</v>
          </cell>
        </row>
        <row r="37">
          <cell r="B37">
            <v>324393.68</v>
          </cell>
          <cell r="C37" t="str">
            <v>7x6</v>
          </cell>
          <cell r="D37">
            <v>46.86</v>
          </cell>
          <cell r="F37">
            <v>1956.405</v>
          </cell>
          <cell r="G37">
            <v>3530.0970000000002</v>
          </cell>
          <cell r="H37">
            <v>261.21300000000002</v>
          </cell>
          <cell r="I37">
            <v>2835.7910000000002</v>
          </cell>
          <cell r="J37">
            <v>1171.5</v>
          </cell>
          <cell r="K37">
            <v>102.804</v>
          </cell>
          <cell r="L37">
            <v>1190.9059999999999</v>
          </cell>
          <cell r="O37">
            <v>25.532</v>
          </cell>
          <cell r="P37">
            <v>58.359000000000002</v>
          </cell>
          <cell r="Q37">
            <v>4.7190000000000003</v>
          </cell>
          <cell r="R37">
            <v>27.417999999999999</v>
          </cell>
          <cell r="S37">
            <v>29</v>
          </cell>
          <cell r="T37">
            <v>85.317999999999998</v>
          </cell>
          <cell r="U37">
            <v>1456.829</v>
          </cell>
          <cell r="V37">
            <v>2.1000000000000001E-2</v>
          </cell>
          <cell r="W37">
            <v>4.9000000000000002E-2</v>
          </cell>
        </row>
        <row r="38">
          <cell r="B38">
            <v>324776</v>
          </cell>
          <cell r="C38" t="str">
            <v>1,5x2</v>
          </cell>
          <cell r="D38">
            <v>93.49</v>
          </cell>
          <cell r="E38">
            <v>278.60000000000002</v>
          </cell>
          <cell r="G38">
            <v>474.803</v>
          </cell>
          <cell r="H38">
            <v>103.324</v>
          </cell>
          <cell r="I38">
            <v>1116.259</v>
          </cell>
          <cell r="J38">
            <v>760.44</v>
          </cell>
          <cell r="K38">
            <v>32.673999999999999</v>
          </cell>
          <cell r="L38">
            <v>225.851</v>
          </cell>
          <cell r="N38">
            <v>16.405000000000001</v>
          </cell>
          <cell r="O38">
            <v>12.698</v>
          </cell>
          <cell r="P38">
            <v>15.779</v>
          </cell>
          <cell r="Q38">
            <v>2.0760000000000001</v>
          </cell>
          <cell r="R38">
            <v>0.51400000000000001</v>
          </cell>
          <cell r="S38">
            <v>24.3</v>
          </cell>
          <cell r="T38">
            <v>71.491</v>
          </cell>
          <cell r="V38">
            <v>5.6000000000000001E-2</v>
          </cell>
          <cell r="W38">
            <v>7.0000000000000007E-2</v>
          </cell>
        </row>
        <row r="39">
          <cell r="B39">
            <v>325321</v>
          </cell>
          <cell r="C39" t="str">
            <v>4x4</v>
          </cell>
          <cell r="D39">
            <v>75.83</v>
          </cell>
          <cell r="E39">
            <v>1201.306</v>
          </cell>
          <cell r="G39">
            <v>885.09199999999998</v>
          </cell>
          <cell r="H39">
            <v>156.749</v>
          </cell>
          <cell r="I39">
            <v>2271.1239999999998</v>
          </cell>
          <cell r="J39">
            <v>1190.6880000000001</v>
          </cell>
          <cell r="K39">
            <v>46.156999999999996</v>
          </cell>
          <cell r="L39">
            <v>640.83399999999995</v>
          </cell>
          <cell r="O39">
            <v>13.378</v>
          </cell>
          <cell r="P39">
            <v>39.878</v>
          </cell>
          <cell r="S39">
            <v>17.75</v>
          </cell>
          <cell r="T39">
            <v>52.220999999999997</v>
          </cell>
          <cell r="V39">
            <v>1.4999999999999999E-2</v>
          </cell>
          <cell r="W39">
            <v>0.104</v>
          </cell>
        </row>
        <row r="40">
          <cell r="B40">
            <v>325711.5</v>
          </cell>
          <cell r="C40" t="str">
            <v>1,5x2</v>
          </cell>
          <cell r="D40">
            <v>72.41</v>
          </cell>
          <cell r="E40">
            <v>215.601</v>
          </cell>
          <cell r="G40">
            <v>499.00200000000001</v>
          </cell>
          <cell r="H40">
            <v>80.225999999999999</v>
          </cell>
          <cell r="I40">
            <v>846.20100000000002</v>
          </cell>
          <cell r="J40">
            <v>557.55700000000002</v>
          </cell>
          <cell r="K40">
            <v>20.86</v>
          </cell>
          <cell r="L40">
            <v>167.624</v>
          </cell>
          <cell r="O40">
            <v>18.634</v>
          </cell>
          <cell r="P40">
            <v>1.2999999999999999E-2</v>
          </cell>
          <cell r="Q40">
            <v>2.2469999999999999</v>
          </cell>
          <cell r="R40">
            <v>0.29499999999999998</v>
          </cell>
          <cell r="S40">
            <v>16.100000000000001</v>
          </cell>
          <cell r="T40">
            <v>47.366</v>
          </cell>
          <cell r="V40">
            <v>0.111</v>
          </cell>
          <cell r="W40">
            <v>0</v>
          </cell>
        </row>
        <row r="41">
          <cell r="B41">
            <v>325945</v>
          </cell>
          <cell r="C41" t="str">
            <v>7x6</v>
          </cell>
          <cell r="D41">
            <v>46.53</v>
          </cell>
          <cell r="F41">
            <v>1942.6279999999999</v>
          </cell>
          <cell r="H41">
            <v>0</v>
          </cell>
          <cell r="I41">
            <v>4452.2240000000002</v>
          </cell>
          <cell r="J41">
            <v>1163.2</v>
          </cell>
          <cell r="K41">
            <v>85.838999999999999</v>
          </cell>
          <cell r="L41">
            <v>1186.9290000000001</v>
          </cell>
          <cell r="O41">
            <v>22.491</v>
          </cell>
          <cell r="P41">
            <v>49.534999999999997</v>
          </cell>
          <cell r="Q41">
            <v>4.28</v>
          </cell>
          <cell r="R41">
            <v>9.4329999999999998</v>
          </cell>
          <cell r="S41">
            <v>0</v>
          </cell>
          <cell r="T41">
            <v>0</v>
          </cell>
          <cell r="V41">
            <v>1.9E-2</v>
          </cell>
          <cell r="W41">
            <v>4.2000000000000003E-2</v>
          </cell>
        </row>
        <row r="42">
          <cell r="B42">
            <v>326059</v>
          </cell>
          <cell r="C42" t="str">
            <v>1,5x2</v>
          </cell>
          <cell r="D42">
            <v>64.790000000000006</v>
          </cell>
          <cell r="E42">
            <v>193.07400000000001</v>
          </cell>
          <cell r="G42">
            <v>265.577</v>
          </cell>
          <cell r="H42">
            <v>71.653999999999996</v>
          </cell>
          <cell r="I42">
            <v>757.10199999999998</v>
          </cell>
          <cell r="J42">
            <v>525.99</v>
          </cell>
          <cell r="K42">
            <v>23.206</v>
          </cell>
          <cell r="L42">
            <v>150.08199999999999</v>
          </cell>
          <cell r="N42">
            <v>13.494999999999999</v>
          </cell>
          <cell r="O42">
            <v>16.222999999999999</v>
          </cell>
          <cell r="P42">
            <v>0</v>
          </cell>
          <cell r="Q42">
            <v>1.1279999999999999</v>
          </cell>
          <cell r="R42">
            <v>0.27</v>
          </cell>
          <cell r="S42">
            <v>16.12</v>
          </cell>
          <cell r="T42">
            <v>47.424999999999997</v>
          </cell>
          <cell r="V42">
            <v>0.108</v>
          </cell>
          <cell r="W42">
            <v>0</v>
          </cell>
        </row>
        <row r="43">
          <cell r="B43">
            <v>326377.34999999998</v>
          </cell>
          <cell r="C43" t="str">
            <v>1,5x2</v>
          </cell>
          <cell r="D43">
            <v>76.89</v>
          </cell>
          <cell r="E43">
            <v>228.928</v>
          </cell>
          <cell r="G43">
            <v>347.21</v>
          </cell>
          <cell r="H43">
            <v>85.262</v>
          </cell>
          <cell r="I43">
            <v>918.01900000000001</v>
          </cell>
          <cell r="J43">
            <v>599.71100000000001</v>
          </cell>
          <cell r="K43">
            <v>22.113</v>
          </cell>
          <cell r="L43">
            <v>185.619</v>
          </cell>
          <cell r="O43">
            <v>20.015000000000001</v>
          </cell>
          <cell r="Q43">
            <v>1.256</v>
          </cell>
          <cell r="R43">
            <v>0.307</v>
          </cell>
          <cell r="S43">
            <v>16.2</v>
          </cell>
          <cell r="T43">
            <v>47.66</v>
          </cell>
          <cell r="V43">
            <v>0.108</v>
          </cell>
          <cell r="W43">
            <v>0</v>
          </cell>
        </row>
        <row r="44">
          <cell r="B44">
            <v>326555</v>
          </cell>
          <cell r="C44" t="str">
            <v>4x4</v>
          </cell>
          <cell r="D44">
            <v>50.17</v>
          </cell>
          <cell r="E44">
            <v>794.851</v>
          </cell>
          <cell r="H44">
            <v>100.285</v>
          </cell>
          <cell r="I44">
            <v>1438.9739999999999</v>
          </cell>
          <cell r="J44">
            <v>767.75400000000002</v>
          </cell>
          <cell r="K44">
            <v>29.734000000000002</v>
          </cell>
          <cell r="L44">
            <v>371.17599999999999</v>
          </cell>
          <cell r="O44">
            <v>12.981999999999999</v>
          </cell>
          <cell r="P44">
            <v>16.297000000000001</v>
          </cell>
          <cell r="Q44">
            <v>3.4020000000000001</v>
          </cell>
          <cell r="R44">
            <v>2.0859999999999999</v>
          </cell>
          <cell r="S44">
            <v>17.55</v>
          </cell>
          <cell r="T44">
            <v>51.631999999999998</v>
          </cell>
          <cell r="V44">
            <v>3.5000000000000003E-2</v>
          </cell>
          <cell r="W44">
            <v>4.3999999999999997E-2</v>
          </cell>
        </row>
        <row r="45">
          <cell r="B45">
            <v>326643.5</v>
          </cell>
          <cell r="C45" t="str">
            <v>2(2x2)</v>
          </cell>
          <cell r="D45">
            <v>97.69</v>
          </cell>
          <cell r="E45">
            <v>765.85799999999995</v>
          </cell>
          <cell r="H45">
            <v>192.39500000000001</v>
          </cell>
          <cell r="J45">
            <v>1069.662</v>
          </cell>
          <cell r="K45">
            <v>58.042999999999999</v>
          </cell>
          <cell r="L45">
            <v>531.69500000000005</v>
          </cell>
          <cell r="O45">
            <v>23.721</v>
          </cell>
          <cell r="P45">
            <v>33.362000000000002</v>
          </cell>
          <cell r="Q45">
            <v>1.9830000000000001</v>
          </cell>
          <cell r="R45">
            <v>0.14099999999999999</v>
          </cell>
          <cell r="S45">
            <v>41.4</v>
          </cell>
          <cell r="T45">
            <v>121.79900000000001</v>
          </cell>
          <cell r="V45">
            <v>4.4999999999999998E-2</v>
          </cell>
          <cell r="W45">
            <v>6.3E-2</v>
          </cell>
        </row>
        <row r="46">
          <cell r="B46">
            <v>326901.5</v>
          </cell>
          <cell r="C46" t="str">
            <v>1,5x2</v>
          </cell>
          <cell r="D46">
            <v>73.98</v>
          </cell>
          <cell r="E46">
            <v>220.46</v>
          </cell>
          <cell r="G46">
            <v>214</v>
          </cell>
          <cell r="I46">
            <v>1823.9</v>
          </cell>
          <cell r="J46">
            <v>605.55999999999995</v>
          </cell>
          <cell r="K46">
            <v>26.143999999999998</v>
          </cell>
          <cell r="L46">
            <v>178.637</v>
          </cell>
          <cell r="N46">
            <v>14.257</v>
          </cell>
          <cell r="O46">
            <v>17.565999999999999</v>
          </cell>
          <cell r="P46">
            <v>1.6859999999999999</v>
          </cell>
          <cell r="Q46">
            <v>1.224</v>
          </cell>
          <cell r="R46">
            <v>0.30099999999999999</v>
          </cell>
          <cell r="S46">
            <v>16.2</v>
          </cell>
          <cell r="T46">
            <v>47.66</v>
          </cell>
          <cell r="V46">
            <v>9.8000000000000004E-2</v>
          </cell>
          <cell r="W46">
            <v>8.9999999999999993E-3</v>
          </cell>
        </row>
        <row r="47">
          <cell r="B47">
            <v>327213.5</v>
          </cell>
          <cell r="C47" t="str">
            <v>1,5x2</v>
          </cell>
          <cell r="D47">
            <v>113.41</v>
          </cell>
          <cell r="E47">
            <v>337.96199999999999</v>
          </cell>
          <cell r="G47">
            <v>1122.7829999999999</v>
          </cell>
          <cell r="H47">
            <v>0</v>
          </cell>
          <cell r="I47">
            <v>1245.242</v>
          </cell>
          <cell r="J47">
            <v>914.39</v>
          </cell>
          <cell r="K47">
            <v>38.293999999999997</v>
          </cell>
          <cell r="L47">
            <v>274.01799999999997</v>
          </cell>
          <cell r="N47">
            <v>15.859</v>
          </cell>
          <cell r="O47">
            <v>15.432</v>
          </cell>
          <cell r="P47">
            <v>17.774999999999999</v>
          </cell>
          <cell r="Q47">
            <v>1.343</v>
          </cell>
          <cell r="R47">
            <v>0.33700000000000002</v>
          </cell>
          <cell r="S47">
            <v>32.4</v>
          </cell>
          <cell r="T47">
            <v>95.320999999999998</v>
          </cell>
          <cell r="V47">
            <v>5.6000000000000001E-2</v>
          </cell>
          <cell r="W47">
            <v>6.5000000000000002E-2</v>
          </cell>
        </row>
        <row r="48">
          <cell r="B48">
            <v>327626.5</v>
          </cell>
          <cell r="C48" t="str">
            <v>1,5x2</v>
          </cell>
          <cell r="D48">
            <v>59.67</v>
          </cell>
          <cell r="E48">
            <v>177.81700000000001</v>
          </cell>
          <cell r="G48">
            <v>549.84900000000005</v>
          </cell>
          <cell r="H48">
            <v>65.894000000000005</v>
          </cell>
          <cell r="I48">
            <v>697.31899999999996</v>
          </cell>
          <cell r="J48">
            <v>487.27</v>
          </cell>
          <cell r="K48">
            <v>22.699000000000002</v>
          </cell>
          <cell r="L48">
            <v>138.322</v>
          </cell>
          <cell r="N48">
            <v>15.587</v>
          </cell>
          <cell r="O48">
            <v>15.148999999999999</v>
          </cell>
          <cell r="Q48">
            <v>1.1830000000000001</v>
          </cell>
          <cell r="R48">
            <v>0.32100000000000001</v>
          </cell>
          <cell r="S48">
            <v>16.12</v>
          </cell>
          <cell r="T48">
            <v>47.424999999999997</v>
          </cell>
          <cell r="V48">
            <v>0.11</v>
          </cell>
          <cell r="W48">
            <v>0</v>
          </cell>
        </row>
        <row r="49">
          <cell r="B49">
            <v>327908.5</v>
          </cell>
          <cell r="C49" t="str">
            <v>1,5x2</v>
          </cell>
          <cell r="D49">
            <v>56.46</v>
          </cell>
          <cell r="E49">
            <v>168.221</v>
          </cell>
          <cell r="G49">
            <v>782.90300000000002</v>
          </cell>
          <cell r="H49">
            <v>62.283000000000001</v>
          </cell>
          <cell r="I49">
            <v>659.80600000000004</v>
          </cell>
          <cell r="J49">
            <v>472.02</v>
          </cell>
          <cell r="K49">
            <v>21.584</v>
          </cell>
          <cell r="L49">
            <v>130.9</v>
          </cell>
          <cell r="N49">
            <v>16.38</v>
          </cell>
          <cell r="O49">
            <v>14.324</v>
          </cell>
          <cell r="Q49">
            <v>1.2549999999999999</v>
          </cell>
          <cell r="R49">
            <v>0.313</v>
          </cell>
          <cell r="S49">
            <v>16.12</v>
          </cell>
          <cell r="T49">
            <v>47.424999999999997</v>
          </cell>
          <cell r="V49">
            <v>0.109</v>
          </cell>
          <cell r="W49">
            <v>0</v>
          </cell>
        </row>
        <row r="50">
          <cell r="B50">
            <v>328452</v>
          </cell>
          <cell r="C50" t="str">
            <v>2(2,5x2)</v>
          </cell>
          <cell r="D50">
            <v>43.34</v>
          </cell>
          <cell r="E50">
            <v>422.51600000000002</v>
          </cell>
          <cell r="G50">
            <v>3247.7829999999999</v>
          </cell>
          <cell r="H50">
            <v>95.358000000000004</v>
          </cell>
          <cell r="J50">
            <v>511.35300000000001</v>
          </cell>
          <cell r="K50">
            <v>28.876999999999999</v>
          </cell>
          <cell r="L50">
            <v>223.43899999999999</v>
          </cell>
          <cell r="O50">
            <v>17.565000000000001</v>
          </cell>
          <cell r="P50">
            <v>4.5529999999999999</v>
          </cell>
          <cell r="Q50">
            <v>4.415</v>
          </cell>
          <cell r="R50">
            <v>0.124</v>
          </cell>
          <cell r="S50">
            <v>15.5</v>
          </cell>
          <cell r="T50">
            <v>45.600999999999999</v>
          </cell>
          <cell r="V50">
            <v>7.9000000000000001E-2</v>
          </cell>
          <cell r="W50">
            <v>0.02</v>
          </cell>
        </row>
        <row r="51">
          <cell r="B51">
            <v>328956</v>
          </cell>
          <cell r="C51" t="str">
            <v>1,5x2</v>
          </cell>
          <cell r="D51">
            <v>83.2</v>
          </cell>
          <cell r="E51">
            <v>247.72800000000001</v>
          </cell>
          <cell r="G51">
            <v>782.077</v>
          </cell>
          <cell r="H51">
            <v>91.748000000000005</v>
          </cell>
          <cell r="I51">
            <v>972.29600000000005</v>
          </cell>
          <cell r="J51">
            <v>640.64</v>
          </cell>
          <cell r="K51">
            <v>24.173999999999999</v>
          </cell>
          <cell r="L51">
            <v>192.79300000000001</v>
          </cell>
          <cell r="M51">
            <v>6.1429999999999998</v>
          </cell>
          <cell r="N51">
            <v>8.9640000000000004</v>
          </cell>
          <cell r="O51">
            <v>20.957000000000001</v>
          </cell>
          <cell r="Q51">
            <v>1.369</v>
          </cell>
          <cell r="R51">
            <v>0.38200000000000001</v>
          </cell>
          <cell r="S51">
            <v>24.15</v>
          </cell>
          <cell r="T51">
            <v>71.049000000000007</v>
          </cell>
          <cell r="V51">
            <v>0.109</v>
          </cell>
          <cell r="W51">
            <v>0</v>
          </cell>
        </row>
        <row r="52">
          <cell r="B52">
            <v>329072</v>
          </cell>
          <cell r="C52" t="str">
            <v>7x6</v>
          </cell>
          <cell r="D52">
            <v>46.53</v>
          </cell>
          <cell r="F52">
            <v>1945.9680000000001</v>
          </cell>
          <cell r="G52">
            <v>1614.4680000000001</v>
          </cell>
          <cell r="H52">
            <v>0</v>
          </cell>
          <cell r="I52">
            <v>4460.0739999999996</v>
          </cell>
          <cell r="J52">
            <v>1165.25</v>
          </cell>
          <cell r="K52">
            <v>85.921000000000006</v>
          </cell>
          <cell r="L52">
            <v>1188.779</v>
          </cell>
          <cell r="O52">
            <v>21.911999999999999</v>
          </cell>
          <cell r="P52">
            <v>52.244</v>
          </cell>
          <cell r="Q52">
            <v>5.6689999999999996</v>
          </cell>
          <cell r="R52">
            <v>9.8019999999999996</v>
          </cell>
          <cell r="S52">
            <v>0</v>
          </cell>
          <cell r="T52">
            <v>0</v>
          </cell>
          <cell r="V52">
            <v>1.7999999999999999E-2</v>
          </cell>
          <cell r="W52">
            <v>4.3999999999999997E-2</v>
          </cell>
        </row>
        <row r="53">
          <cell r="B53">
            <v>329231</v>
          </cell>
          <cell r="C53" t="str">
            <v>1,5x2</v>
          </cell>
          <cell r="D53">
            <v>100.02</v>
          </cell>
          <cell r="E53">
            <v>298</v>
          </cell>
          <cell r="G53">
            <v>572.05200000000002</v>
          </cell>
          <cell r="H53">
            <v>110.67</v>
          </cell>
          <cell r="I53">
            <v>1194.239</v>
          </cell>
          <cell r="J53">
            <v>812.54</v>
          </cell>
          <cell r="K53">
            <v>34.840000000000003</v>
          </cell>
          <cell r="L53">
            <v>241.50800000000001</v>
          </cell>
          <cell r="N53">
            <v>17.251999999999999</v>
          </cell>
          <cell r="O53">
            <v>14.993</v>
          </cell>
          <cell r="P53">
            <v>15.728</v>
          </cell>
          <cell r="Q53">
            <v>1.3169999999999999</v>
          </cell>
          <cell r="R53">
            <v>0.36799999999999999</v>
          </cell>
          <cell r="S53">
            <v>24.3</v>
          </cell>
          <cell r="T53">
            <v>71.491</v>
          </cell>
          <cell r="V53">
            <v>6.2E-2</v>
          </cell>
          <cell r="W53">
            <v>6.5000000000000002E-2</v>
          </cell>
        </row>
        <row r="54">
          <cell r="B54">
            <v>329800</v>
          </cell>
          <cell r="C54" t="str">
            <v>7x6</v>
          </cell>
          <cell r="D54">
            <v>44.34</v>
          </cell>
          <cell r="F54">
            <v>1851.1949999999999</v>
          </cell>
          <cell r="G54">
            <v>3091.3020000000001</v>
          </cell>
          <cell r="H54">
            <v>148.31700000000001</v>
          </cell>
          <cell r="I54">
            <v>4345.0649999999996</v>
          </cell>
          <cell r="J54">
            <v>1108.5</v>
          </cell>
          <cell r="K54">
            <v>83.605000000000004</v>
          </cell>
          <cell r="L54">
            <v>1136.2850000000001</v>
          </cell>
          <cell r="O54">
            <v>18.111999999999998</v>
          </cell>
          <cell r="P54">
            <v>50.219000000000001</v>
          </cell>
          <cell r="S54">
            <v>0</v>
          </cell>
          <cell r="T54">
            <v>0</v>
          </cell>
          <cell r="V54">
            <v>1.0999999999999999E-2</v>
          </cell>
          <cell r="W54">
            <v>9.0999999999999998E-2</v>
          </cell>
        </row>
        <row r="55">
          <cell r="B55">
            <v>330004</v>
          </cell>
          <cell r="C55" t="str">
            <v>2,5x2</v>
          </cell>
          <cell r="D55">
            <v>87.95</v>
          </cell>
          <cell r="E55">
            <v>434.233</v>
          </cell>
          <cell r="G55">
            <v>1161.1320000000001</v>
          </cell>
          <cell r="H55">
            <v>135.59399999999999</v>
          </cell>
          <cell r="I55">
            <v>1286.32</v>
          </cell>
          <cell r="J55">
            <v>861.87099999999998</v>
          </cell>
          <cell r="K55">
            <v>39.201000000000001</v>
          </cell>
          <cell r="L55">
            <v>405.55</v>
          </cell>
          <cell r="M55">
            <v>10.003</v>
          </cell>
          <cell r="N55">
            <v>16.375</v>
          </cell>
          <cell r="O55">
            <v>10.795999999999999</v>
          </cell>
          <cell r="P55">
            <v>28.933</v>
          </cell>
          <cell r="Q55">
            <v>4.1109999999999998</v>
          </cell>
          <cell r="R55">
            <v>0.60399999999999998</v>
          </cell>
          <cell r="S55">
            <v>31.65</v>
          </cell>
          <cell r="T55">
            <v>93.114000000000004</v>
          </cell>
          <cell r="V55">
            <v>2.7E-2</v>
          </cell>
          <cell r="W55">
            <v>7.0999999999999994E-2</v>
          </cell>
        </row>
        <row r="56">
          <cell r="B56">
            <v>331504</v>
          </cell>
          <cell r="C56" t="str">
            <v>2,5x2</v>
          </cell>
          <cell r="D56">
            <v>144.36000000000001</v>
          </cell>
          <cell r="E56">
            <v>548.40800000000002</v>
          </cell>
          <cell r="H56">
            <v>172.01400000000001</v>
          </cell>
          <cell r="I56">
            <v>512.63900000000001</v>
          </cell>
          <cell r="J56">
            <v>1088.4860000000001</v>
          </cell>
          <cell r="K56">
            <v>49.143999999999998</v>
          </cell>
          <cell r="L56">
            <v>512.63900000000001</v>
          </cell>
          <cell r="O56">
            <v>10.497999999999999</v>
          </cell>
          <cell r="P56">
            <v>29.373000000000001</v>
          </cell>
          <cell r="Q56">
            <v>6.3129999999999997</v>
          </cell>
          <cell r="R56">
            <v>1.2589999999999999</v>
          </cell>
          <cell r="S56">
            <v>31.65</v>
          </cell>
          <cell r="T56">
            <v>93.114000000000004</v>
          </cell>
          <cell r="V56">
            <v>0.02</v>
          </cell>
          <cell r="W56">
            <v>5.7000000000000002E-2</v>
          </cell>
        </row>
        <row r="57">
          <cell r="B57">
            <v>331987</v>
          </cell>
          <cell r="C57" t="str">
            <v>2(2x2)</v>
          </cell>
          <cell r="D57">
            <v>169.46</v>
          </cell>
          <cell r="E57">
            <v>1328.566</v>
          </cell>
          <cell r="H57">
            <v>576.08100000000002</v>
          </cell>
          <cell r="J57">
            <v>2143.6689999999999</v>
          </cell>
          <cell r="K57">
            <v>117.045</v>
          </cell>
          <cell r="L57">
            <v>1585.2370000000001</v>
          </cell>
          <cell r="O57">
            <v>49.003999999999998</v>
          </cell>
          <cell r="P57">
            <v>120.746</v>
          </cell>
          <cell r="Q57">
            <v>6.6440000000000001</v>
          </cell>
          <cell r="S57">
            <v>85.8</v>
          </cell>
          <cell r="T57">
            <v>252.42400000000001</v>
          </cell>
          <cell r="V57">
            <v>3.1E-2</v>
          </cell>
          <cell r="W57">
            <v>7.5999999999999998E-2</v>
          </cell>
        </row>
        <row r="58">
          <cell r="B58">
            <v>332160</v>
          </cell>
          <cell r="C58" t="str">
            <v>7x6</v>
          </cell>
          <cell r="D58">
            <v>60.35</v>
          </cell>
          <cell r="F58">
            <v>2519.6129999999998</v>
          </cell>
          <cell r="H58">
            <v>347.36799999999999</v>
          </cell>
          <cell r="I58">
            <v>4136.7659999999996</v>
          </cell>
          <cell r="J58">
            <v>1605.31</v>
          </cell>
          <cell r="K58">
            <v>140.76499999999999</v>
          </cell>
          <cell r="L58">
            <v>1906.883</v>
          </cell>
          <cell r="O58">
            <v>24.398</v>
          </cell>
          <cell r="P58">
            <v>165.69900000000001</v>
          </cell>
          <cell r="Q58">
            <v>4.4749999999999996</v>
          </cell>
          <cell r="R58">
            <v>24.36</v>
          </cell>
          <cell r="S58">
            <v>59.4</v>
          </cell>
          <cell r="T58">
            <v>174.755</v>
          </cell>
          <cell r="V58">
            <v>1.2999999999999999E-2</v>
          </cell>
          <cell r="W58">
            <v>8.6999999999999994E-2</v>
          </cell>
        </row>
        <row r="59">
          <cell r="B59">
            <v>332216</v>
          </cell>
          <cell r="C59" t="str">
            <v>2x2</v>
          </cell>
          <cell r="D59">
            <v>126.25</v>
          </cell>
          <cell r="E59">
            <v>499.95</v>
          </cell>
          <cell r="H59">
            <v>87.513000000000005</v>
          </cell>
          <cell r="I59">
            <v>1790.856</v>
          </cell>
          <cell r="J59">
            <v>1199.375</v>
          </cell>
          <cell r="K59">
            <v>51.319000000000003</v>
          </cell>
          <cell r="L59">
            <v>579.54</v>
          </cell>
          <cell r="O59">
            <v>20.914999999999999</v>
          </cell>
          <cell r="P59">
            <v>50.259</v>
          </cell>
          <cell r="Q59">
            <v>4.2240000000000002</v>
          </cell>
          <cell r="R59">
            <v>0.94299999999999995</v>
          </cell>
          <cell r="S59">
            <v>48.5</v>
          </cell>
          <cell r="T59">
            <v>142.68700000000001</v>
          </cell>
          <cell r="V59">
            <v>3.5999999999999997E-2</v>
          </cell>
          <cell r="W59">
            <v>8.6999999999999994E-2</v>
          </cell>
        </row>
        <row r="60">
          <cell r="B60">
            <v>333940</v>
          </cell>
          <cell r="C60" t="str">
            <v>2(3x3)</v>
          </cell>
          <cell r="D60">
            <v>160.06</v>
          </cell>
          <cell r="E60">
            <v>2823.4580000000001</v>
          </cell>
          <cell r="G60">
            <v>4250.2049999999999</v>
          </cell>
          <cell r="H60">
            <v>546.26900000000001</v>
          </cell>
          <cell r="J60">
            <v>2785.0439999999999</v>
          </cell>
          <cell r="K60">
            <v>149.994</v>
          </cell>
          <cell r="L60">
            <v>2456.136</v>
          </cell>
          <cell r="M60">
            <v>13.271000000000001</v>
          </cell>
          <cell r="N60">
            <v>33.195999999999998</v>
          </cell>
          <cell r="O60">
            <v>63.121000000000002</v>
          </cell>
          <cell r="P60">
            <v>220.084</v>
          </cell>
          <cell r="Q60">
            <v>8.0169999999999995</v>
          </cell>
          <cell r="R60">
            <v>2.4</v>
          </cell>
          <cell r="S60">
            <v>127.2</v>
          </cell>
          <cell r="T60">
            <v>374.22199999999998</v>
          </cell>
          <cell r="V60">
            <v>2.5999999999999999E-2</v>
          </cell>
          <cell r="W60">
            <v>0.09</v>
          </cell>
        </row>
        <row r="61">
          <cell r="B61">
            <v>334177</v>
          </cell>
          <cell r="C61" t="str">
            <v>4x4</v>
          </cell>
          <cell r="D61">
            <v>140.33000000000001</v>
          </cell>
          <cell r="E61">
            <v>2154.7150000000001</v>
          </cell>
          <cell r="G61">
            <v>2993.7959999999998</v>
          </cell>
          <cell r="H61">
            <v>395.286</v>
          </cell>
          <cell r="I61">
            <v>4562.4459999999999</v>
          </cell>
          <cell r="J61">
            <v>2258.098</v>
          </cell>
          <cell r="K61">
            <v>90.546999999999997</v>
          </cell>
          <cell r="L61">
            <v>1486.3810000000001</v>
          </cell>
          <cell r="M61">
            <v>18.295000000000002</v>
          </cell>
          <cell r="O61">
            <v>9.0429999999999993</v>
          </cell>
          <cell r="P61">
            <v>123.36799999999999</v>
          </cell>
          <cell r="S61">
            <v>91</v>
          </cell>
          <cell r="T61">
            <v>267.72199999999998</v>
          </cell>
          <cell r="V61">
            <v>6.0000000000000001E-3</v>
          </cell>
          <cell r="W61">
            <v>8.3000000000000004E-2</v>
          </cell>
        </row>
        <row r="62">
          <cell r="B62">
            <v>334514</v>
          </cell>
          <cell r="C62" t="str">
            <v>1,5x2</v>
          </cell>
          <cell r="D62">
            <v>64.7</v>
          </cell>
          <cell r="E62">
            <v>192.64400000000001</v>
          </cell>
          <cell r="H62">
            <v>71.552999999999997</v>
          </cell>
          <cell r="I62">
            <v>756.1</v>
          </cell>
          <cell r="J62">
            <v>498.19</v>
          </cell>
          <cell r="K62">
            <v>18.701000000000001</v>
          </cell>
          <cell r="L62">
            <v>149.87200000000001</v>
          </cell>
          <cell r="O62">
            <v>16.640999999999998</v>
          </cell>
          <cell r="P62">
            <v>0.13900000000000001</v>
          </cell>
          <cell r="Q62">
            <v>3.169</v>
          </cell>
          <cell r="R62">
            <v>0.35499999999999998</v>
          </cell>
          <cell r="S62">
            <v>16.100000000000001</v>
          </cell>
          <cell r="T62">
            <v>47.366</v>
          </cell>
          <cell r="V62">
            <v>0.111</v>
          </cell>
          <cell r="W62">
            <v>1E-3</v>
          </cell>
        </row>
        <row r="63">
          <cell r="B63" t="str">
            <v>323+480-323+773</v>
          </cell>
          <cell r="C63" t="str">
            <v>Sol Drv. Knl.</v>
          </cell>
          <cell r="G63">
            <v>5676.9309999999996</v>
          </cell>
          <cell r="H63">
            <v>515.67999999999995</v>
          </cell>
          <cell r="K63">
            <v>229.40700000000001</v>
          </cell>
          <cell r="L63">
            <v>1701.7629999999999</v>
          </cell>
          <cell r="O63">
            <v>59.561999999999998</v>
          </cell>
          <cell r="P63">
            <v>44.246000000000002</v>
          </cell>
          <cell r="V63">
            <v>3.5000000000000003E-2</v>
          </cell>
          <cell r="W63">
            <v>2.5999999999999999E-2</v>
          </cell>
        </row>
        <row r="64">
          <cell r="B64" t="str">
            <v>323+898-324+280</v>
          </cell>
          <cell r="C64" t="str">
            <v>Sağ Drv. Knl.</v>
          </cell>
          <cell r="G64">
            <v>8073.8090000000002</v>
          </cell>
          <cell r="H64">
            <v>1699.5</v>
          </cell>
          <cell r="K64">
            <v>267.29700000000003</v>
          </cell>
          <cell r="L64">
            <v>1945.665</v>
          </cell>
          <cell r="O64">
            <v>68.097999999999999</v>
          </cell>
          <cell r="P64">
            <v>50.587000000000003</v>
          </cell>
          <cell r="V64">
            <v>3.5000000000000003E-2</v>
          </cell>
          <cell r="W64">
            <v>2.5999999999999999E-2</v>
          </cell>
        </row>
        <row r="65">
          <cell r="E65">
            <v>40298.824000000001</v>
          </cell>
          <cell r="F65">
            <v>23798.384999999998</v>
          </cell>
          <cell r="G65">
            <v>121496.431</v>
          </cell>
          <cell r="H65">
            <v>12453.188</v>
          </cell>
          <cell r="I65">
            <v>123793.61</v>
          </cell>
          <cell r="J65">
            <v>74186.399000000005</v>
          </cell>
          <cell r="K65">
            <v>4532.777</v>
          </cell>
          <cell r="L65">
            <v>54477.37</v>
          </cell>
          <cell r="M65">
            <v>52.530999999999999</v>
          </cell>
          <cell r="N65">
            <v>366.39600000000002</v>
          </cell>
          <cell r="O65">
            <v>1316.529</v>
          </cell>
          <cell r="P65">
            <v>4167.9139999999998</v>
          </cell>
          <cell r="Q65">
            <v>171.4</v>
          </cell>
          <cell r="R65">
            <v>171.971</v>
          </cell>
          <cell r="S65">
            <v>2148.06</v>
          </cell>
          <cell r="T65">
            <v>6319.5950000000003</v>
          </cell>
          <cell r="U65">
            <v>1456.829</v>
          </cell>
          <cell r="V65">
            <v>2.7789999999999999</v>
          </cell>
          <cell r="W65">
            <v>3.3410000000000002</v>
          </cell>
        </row>
        <row r="67">
          <cell r="B67">
            <v>1375</v>
          </cell>
          <cell r="C67" t="str">
            <v>3(3x3)</v>
          </cell>
          <cell r="D67">
            <v>91.56</v>
          </cell>
          <cell r="E67">
            <v>2397.9560000000001</v>
          </cell>
          <cell r="H67">
            <v>331.24200000000002</v>
          </cell>
          <cell r="J67">
            <v>1712.172</v>
          </cell>
          <cell r="K67">
            <v>110.379</v>
          </cell>
          <cell r="L67">
            <v>1312.335</v>
          </cell>
          <cell r="O67">
            <v>57.375999999999998</v>
          </cell>
          <cell r="P67">
            <v>85.356999999999999</v>
          </cell>
          <cell r="S67">
            <v>107.6</v>
          </cell>
          <cell r="T67">
            <v>316.55900000000003</v>
          </cell>
          <cell r="V67">
            <v>4.3999999999999997E-2</v>
          </cell>
          <cell r="W67">
            <v>6.5000000000000002E-2</v>
          </cell>
        </row>
        <row r="68">
          <cell r="B68">
            <v>1890</v>
          </cell>
          <cell r="C68" t="str">
            <v>4x4</v>
          </cell>
          <cell r="D68">
            <v>53.76</v>
          </cell>
          <cell r="E68">
            <v>851.55799999999999</v>
          </cell>
          <cell r="H68">
            <v>110.712</v>
          </cell>
          <cell r="J68">
            <v>844.03200000000004</v>
          </cell>
          <cell r="K68">
            <v>32.908999999999999</v>
          </cell>
          <cell r="L68">
            <v>454.92</v>
          </cell>
          <cell r="O68">
            <v>10.622</v>
          </cell>
          <cell r="P68">
            <v>27.986000000000001</v>
          </cell>
          <cell r="S68">
            <v>17.75</v>
          </cell>
          <cell r="T68">
            <v>52.220999999999997</v>
          </cell>
          <cell r="V68">
            <v>2.3E-2</v>
          </cell>
          <cell r="W68">
            <v>6.2E-2</v>
          </cell>
        </row>
        <row r="69">
          <cell r="B69">
            <v>2812</v>
          </cell>
          <cell r="C69" t="str">
            <v>1,5x2</v>
          </cell>
          <cell r="D69">
            <v>69.42</v>
          </cell>
          <cell r="E69">
            <v>206.69800000000001</v>
          </cell>
          <cell r="H69">
            <v>76.863</v>
          </cell>
          <cell r="J69">
            <v>534.53399999999999</v>
          </cell>
          <cell r="K69">
            <v>20.023</v>
          </cell>
          <cell r="L69">
            <v>160.74</v>
          </cell>
          <cell r="O69">
            <v>17.227</v>
          </cell>
          <cell r="P69">
            <v>0</v>
          </cell>
          <cell r="S69">
            <v>16.100000000000001</v>
          </cell>
          <cell r="T69">
            <v>47.366</v>
          </cell>
          <cell r="V69">
            <v>0.107</v>
          </cell>
          <cell r="W69">
            <v>0</v>
          </cell>
        </row>
        <row r="70">
          <cell r="B70">
            <v>3217</v>
          </cell>
          <cell r="C70" t="str">
            <v>1,5x2</v>
          </cell>
          <cell r="D70">
            <v>51.32</v>
          </cell>
          <cell r="E70">
            <v>152.80500000000001</v>
          </cell>
          <cell r="H70">
            <v>57.118000000000002</v>
          </cell>
          <cell r="J70">
            <v>395.16399999999999</v>
          </cell>
          <cell r="K70">
            <v>14.662000000000001</v>
          </cell>
          <cell r="L70">
            <v>118.739</v>
          </cell>
          <cell r="O70">
            <v>13.089</v>
          </cell>
          <cell r="P70">
            <v>0.112</v>
          </cell>
          <cell r="S70">
            <v>8.0500000000000007</v>
          </cell>
          <cell r="T70">
            <v>23.683</v>
          </cell>
          <cell r="V70">
            <v>0.11</v>
          </cell>
          <cell r="W70">
            <v>1E-3</v>
          </cell>
        </row>
        <row r="71">
          <cell r="B71">
            <v>4060</v>
          </cell>
          <cell r="C71" t="str">
            <v>7x6</v>
          </cell>
          <cell r="D71">
            <v>42.47</v>
          </cell>
          <cell r="F71">
            <v>1773.123</v>
          </cell>
          <cell r="H71">
            <v>205.94</v>
          </cell>
          <cell r="J71">
            <v>1061.75</v>
          </cell>
          <cell r="K71">
            <v>104.901</v>
          </cell>
          <cell r="L71">
            <v>1094.2909999999999</v>
          </cell>
          <cell r="O71">
            <v>21.068999999999999</v>
          </cell>
          <cell r="P71">
            <v>47.231999999999999</v>
          </cell>
          <cell r="S71">
            <v>29</v>
          </cell>
          <cell r="T71">
            <v>85.317999999999998</v>
          </cell>
          <cell r="V71">
            <v>1.9E-2</v>
          </cell>
          <cell r="W71">
            <v>4.2999999999999997E-2</v>
          </cell>
        </row>
        <row r="72">
          <cell r="B72">
            <v>4094</v>
          </cell>
          <cell r="C72" t="str">
            <v>2(2x2)</v>
          </cell>
          <cell r="D72">
            <v>74.489999999999995</v>
          </cell>
          <cell r="E72">
            <v>584.00199999999995</v>
          </cell>
          <cell r="H72">
            <v>145.77099999999999</v>
          </cell>
          <cell r="J72">
            <v>815.66600000000005</v>
          </cell>
          <cell r="K72">
            <v>44.704999999999998</v>
          </cell>
          <cell r="L72">
            <v>406.69</v>
          </cell>
          <cell r="S72">
            <v>64.155000000000001</v>
          </cell>
          <cell r="T72">
            <v>188.745</v>
          </cell>
          <cell r="V72">
            <v>0</v>
          </cell>
          <cell r="W72">
            <v>0</v>
          </cell>
        </row>
        <row r="73">
          <cell r="B73">
            <v>4314.5</v>
          </cell>
          <cell r="C73" t="str">
            <v>1,5x2</v>
          </cell>
          <cell r="D73">
            <v>66.7</v>
          </cell>
          <cell r="E73">
            <v>198.59899999999999</v>
          </cell>
          <cell r="H73">
            <v>73.802999999999997</v>
          </cell>
          <cell r="J73">
            <v>513.59</v>
          </cell>
          <cell r="K73">
            <v>19.260999999999999</v>
          </cell>
          <cell r="L73">
            <v>154.477</v>
          </cell>
          <cell r="O73">
            <v>16.576000000000001</v>
          </cell>
          <cell r="P73">
            <v>0</v>
          </cell>
          <cell r="S73">
            <v>16.100000000000001</v>
          </cell>
          <cell r="T73">
            <v>47.366</v>
          </cell>
          <cell r="V73">
            <v>0.107</v>
          </cell>
          <cell r="W73">
            <v>0</v>
          </cell>
        </row>
        <row r="74">
          <cell r="B74">
            <v>4516</v>
          </cell>
          <cell r="C74" t="str">
            <v>2(2,5x2)</v>
          </cell>
          <cell r="D74">
            <v>95</v>
          </cell>
          <cell r="E74">
            <v>926.25</v>
          </cell>
          <cell r="H74">
            <v>222.87</v>
          </cell>
          <cell r="J74">
            <v>1197</v>
          </cell>
          <cell r="K74">
            <v>70.644999999999996</v>
          </cell>
          <cell r="L74">
            <v>729.77</v>
          </cell>
          <cell r="O74">
            <v>37.097000000000001</v>
          </cell>
          <cell r="P74">
            <v>44.764000000000003</v>
          </cell>
          <cell r="S74">
            <v>64.599999999999994</v>
          </cell>
          <cell r="T74">
            <v>190.053</v>
          </cell>
          <cell r="V74">
            <v>5.0999999999999997E-2</v>
          </cell>
          <cell r="W74">
            <v>6.0999999999999999E-2</v>
          </cell>
        </row>
        <row r="75">
          <cell r="B75">
            <v>4471</v>
          </cell>
          <cell r="C75" t="str">
            <v>7x6</v>
          </cell>
          <cell r="D75">
            <v>50.36</v>
          </cell>
          <cell r="F75">
            <v>2102.614</v>
          </cell>
          <cell r="H75">
            <v>244.65100000000001</v>
          </cell>
          <cell r="J75">
            <v>1259.05</v>
          </cell>
          <cell r="K75">
            <v>116.97499999999999</v>
          </cell>
          <cell r="L75">
            <v>1276.7940000000001</v>
          </cell>
          <cell r="O75">
            <v>20.132999999999999</v>
          </cell>
          <cell r="P75">
            <v>42.667999999999999</v>
          </cell>
          <cell r="S75">
            <v>29</v>
          </cell>
          <cell r="T75">
            <v>85.317999999999998</v>
          </cell>
          <cell r="V75">
            <v>1.6E-2</v>
          </cell>
          <cell r="W75">
            <v>3.3000000000000002E-2</v>
          </cell>
        </row>
        <row r="76">
          <cell r="B76">
            <v>4803.5</v>
          </cell>
          <cell r="C76" t="str">
            <v>1,5x2</v>
          </cell>
          <cell r="D76">
            <v>45.94</v>
          </cell>
          <cell r="E76">
            <v>136.786</v>
          </cell>
          <cell r="H76">
            <v>51.064999999999998</v>
          </cell>
          <cell r="J76">
            <v>353.738</v>
          </cell>
          <cell r="K76">
            <v>13.156000000000001</v>
          </cell>
          <cell r="L76">
            <v>106.352</v>
          </cell>
          <cell r="O76">
            <v>11.395</v>
          </cell>
          <cell r="P76">
            <v>0</v>
          </cell>
          <cell r="S76">
            <v>8.0500000000000007</v>
          </cell>
          <cell r="T76">
            <v>23.683</v>
          </cell>
          <cell r="V76">
            <v>0.107</v>
          </cell>
          <cell r="W76">
            <v>0</v>
          </cell>
        </row>
        <row r="77">
          <cell r="B77">
            <v>5715</v>
          </cell>
          <cell r="C77" t="str">
            <v>7x6</v>
          </cell>
          <cell r="D77">
            <v>46.22</v>
          </cell>
          <cell r="F77">
            <v>1929.6849999999999</v>
          </cell>
          <cell r="H77">
            <v>224.334</v>
          </cell>
          <cell r="J77">
            <v>1155.5</v>
          </cell>
          <cell r="K77">
            <v>110.63800000000001</v>
          </cell>
          <cell r="L77">
            <v>1181.01</v>
          </cell>
          <cell r="O77">
            <v>22.236999999999998</v>
          </cell>
          <cell r="P77">
            <v>53.893999999999998</v>
          </cell>
          <cell r="S77">
            <v>29</v>
          </cell>
          <cell r="T77">
            <v>85.317999999999998</v>
          </cell>
          <cell r="V77">
            <v>1.9E-2</v>
          </cell>
          <cell r="W77">
            <v>4.5999999999999999E-2</v>
          </cell>
        </row>
        <row r="78">
          <cell r="B78">
            <v>5878.5</v>
          </cell>
          <cell r="C78" t="str">
            <v>3x3</v>
          </cell>
          <cell r="D78">
            <v>83.4</v>
          </cell>
          <cell r="E78">
            <v>743.09400000000005</v>
          </cell>
          <cell r="H78">
            <v>146.589</v>
          </cell>
          <cell r="J78">
            <v>1059.18</v>
          </cell>
          <cell r="K78">
            <v>42.78</v>
          </cell>
          <cell r="L78">
            <v>552.85599999999999</v>
          </cell>
          <cell r="O78">
            <v>15.721</v>
          </cell>
          <cell r="P78">
            <v>40.03</v>
          </cell>
          <cell r="S78">
            <v>27.5</v>
          </cell>
          <cell r="T78">
            <v>80.905000000000001</v>
          </cell>
          <cell r="V78">
            <v>2.8000000000000001E-2</v>
          </cell>
          <cell r="W78">
            <v>7.1999999999999995E-2</v>
          </cell>
        </row>
        <row r="79">
          <cell r="B79">
            <v>6491</v>
          </cell>
          <cell r="C79" t="str">
            <v>2,5x2</v>
          </cell>
          <cell r="D79">
            <v>91.07</v>
          </cell>
          <cell r="E79">
            <v>449.65800000000002</v>
          </cell>
          <cell r="H79">
            <v>140.51400000000001</v>
          </cell>
          <cell r="J79">
            <v>892.48599999999999</v>
          </cell>
          <cell r="K79">
            <v>50.543999999999997</v>
          </cell>
          <cell r="L79">
            <v>420.10500000000002</v>
          </cell>
          <cell r="O79">
            <v>10.839</v>
          </cell>
          <cell r="P79">
            <v>29.056000000000001</v>
          </cell>
          <cell r="S79">
            <v>31.65</v>
          </cell>
          <cell r="T79">
            <v>93.114000000000004</v>
          </cell>
          <cell r="V79">
            <v>2.5999999999999999E-2</v>
          </cell>
          <cell r="W79">
            <v>6.9000000000000006E-2</v>
          </cell>
        </row>
        <row r="80">
          <cell r="B80">
            <v>6700</v>
          </cell>
          <cell r="C80" t="str">
            <v>7x6</v>
          </cell>
          <cell r="D80">
            <v>51.45</v>
          </cell>
          <cell r="F80">
            <v>2147.9119999999998</v>
          </cell>
          <cell r="H80">
            <v>256.05099999999999</v>
          </cell>
          <cell r="J80">
            <v>1327.3330000000001</v>
          </cell>
          <cell r="K80">
            <v>94.114999999999995</v>
          </cell>
          <cell r="L80">
            <v>1455.92</v>
          </cell>
          <cell r="O80">
            <v>24.594000000000001</v>
          </cell>
          <cell r="P80">
            <v>72.52</v>
          </cell>
          <cell r="S80">
            <v>29.3</v>
          </cell>
          <cell r="T80">
            <v>86.200999999999993</v>
          </cell>
          <cell r="V80">
            <v>1.7000000000000001E-2</v>
          </cell>
          <cell r="W80">
            <v>0.05</v>
          </cell>
        </row>
        <row r="81">
          <cell r="B81">
            <v>7346.5</v>
          </cell>
          <cell r="C81" t="str">
            <v>2(3x3)</v>
          </cell>
          <cell r="D81">
            <v>57.67</v>
          </cell>
          <cell r="E81">
            <v>1017.299</v>
          </cell>
          <cell r="H81">
            <v>146.93299999999999</v>
          </cell>
          <cell r="J81">
            <v>862.16700000000003</v>
          </cell>
          <cell r="K81">
            <v>46.393000000000001</v>
          </cell>
          <cell r="L81">
            <v>451.21699999999998</v>
          </cell>
          <cell r="O81">
            <v>24.911000000000001</v>
          </cell>
          <cell r="P81">
            <v>22.425000000000001</v>
          </cell>
          <cell r="S81">
            <v>39.6</v>
          </cell>
          <cell r="T81">
            <v>116.503</v>
          </cell>
          <cell r="V81">
            <v>5.5E-2</v>
          </cell>
          <cell r="W81">
            <v>0.05</v>
          </cell>
        </row>
        <row r="82">
          <cell r="B82">
            <v>7400</v>
          </cell>
          <cell r="C82" t="str">
            <v>7x6</v>
          </cell>
          <cell r="D82">
            <v>78.09</v>
          </cell>
          <cell r="F82">
            <v>3260.0909999999999</v>
          </cell>
          <cell r="H82">
            <v>378.262</v>
          </cell>
          <cell r="J82">
            <v>1952.15</v>
          </cell>
          <cell r="K82">
            <v>160.518</v>
          </cell>
          <cell r="L82">
            <v>1919.1610000000001</v>
          </cell>
          <cell r="O82">
            <v>33.003</v>
          </cell>
          <cell r="P82">
            <v>86.644999999999996</v>
          </cell>
          <cell r="S82">
            <v>58</v>
          </cell>
          <cell r="T82">
            <v>170.636</v>
          </cell>
          <cell r="V82">
            <v>1.7000000000000001E-2</v>
          </cell>
          <cell r="W82">
            <v>4.4999999999999998E-2</v>
          </cell>
        </row>
        <row r="83">
          <cell r="B83">
            <v>8036.5</v>
          </cell>
          <cell r="C83" t="str">
            <v>2(3x3)</v>
          </cell>
          <cell r="D83">
            <v>69.2</v>
          </cell>
          <cell r="E83">
            <v>1233.144</v>
          </cell>
          <cell r="H83">
            <v>188.18299999999999</v>
          </cell>
          <cell r="J83">
            <v>1107.2</v>
          </cell>
          <cell r="K83">
            <v>59.033999999999999</v>
          </cell>
          <cell r="L83">
            <v>740.23900000000003</v>
          </cell>
          <cell r="O83">
            <v>21.797000000000001</v>
          </cell>
          <cell r="P83">
            <v>57.749000000000002</v>
          </cell>
          <cell r="S83">
            <v>40.700000000000003</v>
          </cell>
          <cell r="T83">
            <v>119.739</v>
          </cell>
          <cell r="V83">
            <v>2.9000000000000001E-2</v>
          </cell>
          <cell r="W83">
            <v>7.8E-2</v>
          </cell>
        </row>
        <row r="84">
          <cell r="B84">
            <v>8195</v>
          </cell>
          <cell r="C84" t="str">
            <v>7x6</v>
          </cell>
          <cell r="D84">
            <v>67.98</v>
          </cell>
          <cell r="F84">
            <v>2838.165</v>
          </cell>
          <cell r="H84">
            <v>344.62700000000001</v>
          </cell>
          <cell r="J84">
            <v>1808.268</v>
          </cell>
          <cell r="K84">
            <v>153.49199999999999</v>
          </cell>
          <cell r="L84">
            <v>2157.3310000000001</v>
          </cell>
          <cell r="O84">
            <v>25.129000000000001</v>
          </cell>
          <cell r="P84">
            <v>186.65700000000001</v>
          </cell>
          <cell r="S84">
            <v>59.4</v>
          </cell>
          <cell r="T84">
            <v>174.755</v>
          </cell>
          <cell r="V84">
            <v>1.2E-2</v>
          </cell>
          <cell r="W84">
            <v>8.6999999999999994E-2</v>
          </cell>
        </row>
        <row r="85">
          <cell r="B85">
            <v>9960</v>
          </cell>
          <cell r="C85" t="str">
            <v>7x5</v>
          </cell>
          <cell r="D85">
            <v>43.57</v>
          </cell>
          <cell r="F85">
            <v>1514.127</v>
          </cell>
          <cell r="H85">
            <v>212.65299999999999</v>
          </cell>
          <cell r="J85">
            <v>1002.1559999999999</v>
          </cell>
          <cell r="K85">
            <v>107.253</v>
          </cell>
          <cell r="L85">
            <v>1069.6669999999999</v>
          </cell>
          <cell r="O85">
            <v>19.434000000000001</v>
          </cell>
          <cell r="P85">
            <v>52.959000000000003</v>
          </cell>
          <cell r="S85">
            <v>27</v>
          </cell>
          <cell r="T85">
            <v>79.433999999999997</v>
          </cell>
          <cell r="V85">
            <v>1.7999999999999999E-2</v>
          </cell>
          <cell r="W85">
            <v>0.05</v>
          </cell>
        </row>
        <row r="86">
          <cell r="B86">
            <v>10291</v>
          </cell>
          <cell r="C86" t="str">
            <v>2,5x2</v>
          </cell>
          <cell r="D86">
            <v>56.82</v>
          </cell>
          <cell r="E86">
            <v>280.54899999999998</v>
          </cell>
          <cell r="H86">
            <v>83.474999999999994</v>
          </cell>
          <cell r="J86">
            <v>522.74400000000003</v>
          </cell>
          <cell r="K86">
            <v>23.155999999999999</v>
          </cell>
          <cell r="L86">
            <v>209.989</v>
          </cell>
          <cell r="O86">
            <v>18.488</v>
          </cell>
          <cell r="P86">
            <v>0.193</v>
          </cell>
          <cell r="S86">
            <v>10.3</v>
          </cell>
          <cell r="T86">
            <v>30.303000000000001</v>
          </cell>
          <cell r="V86">
            <v>8.7999999999999995E-2</v>
          </cell>
          <cell r="W86">
            <v>1E-3</v>
          </cell>
        </row>
        <row r="87">
          <cell r="B87">
            <v>10518</v>
          </cell>
          <cell r="C87" t="str">
            <v>10x6</v>
          </cell>
          <cell r="D87">
            <v>43.37</v>
          </cell>
          <cell r="F87">
            <v>2591.3580000000002</v>
          </cell>
          <cell r="H87">
            <v>266.55799999999999</v>
          </cell>
          <cell r="J87">
            <v>1344.47</v>
          </cell>
          <cell r="K87">
            <v>103.679</v>
          </cell>
          <cell r="L87">
            <v>1980.36</v>
          </cell>
          <cell r="O87">
            <v>15.27</v>
          </cell>
          <cell r="P87">
            <v>83.733999999999995</v>
          </cell>
          <cell r="S87">
            <v>36.299999999999997</v>
          </cell>
          <cell r="T87">
            <v>106.795</v>
          </cell>
          <cell r="V87">
            <v>8.0000000000000002E-3</v>
          </cell>
          <cell r="W87">
            <v>4.2000000000000003E-2</v>
          </cell>
        </row>
        <row r="88">
          <cell r="B88">
            <v>10756</v>
          </cell>
          <cell r="C88" t="str">
            <v>3x3</v>
          </cell>
          <cell r="D88">
            <v>83.41</v>
          </cell>
          <cell r="E88">
            <v>743.18299999999999</v>
          </cell>
          <cell r="H88">
            <v>140.60499999999999</v>
          </cell>
          <cell r="J88">
            <v>1025.943</v>
          </cell>
          <cell r="K88">
            <v>41.588999999999999</v>
          </cell>
          <cell r="L88">
            <v>481.40499999999997</v>
          </cell>
          <cell r="O88">
            <v>13.278</v>
          </cell>
          <cell r="P88">
            <v>34.982999999999997</v>
          </cell>
          <cell r="S88">
            <v>40.65</v>
          </cell>
          <cell r="T88">
            <v>119.592</v>
          </cell>
          <cell r="V88">
            <v>2.8000000000000001E-2</v>
          </cell>
          <cell r="W88">
            <v>7.2999999999999995E-2</v>
          </cell>
        </row>
        <row r="89">
          <cell r="B89">
            <v>10790</v>
          </cell>
          <cell r="C89" t="str">
            <v>7x6</v>
          </cell>
          <cell r="D89">
            <v>56.28</v>
          </cell>
          <cell r="F89">
            <v>2349.69</v>
          </cell>
          <cell r="H89">
            <v>277.86700000000002</v>
          </cell>
          <cell r="J89">
            <v>1452.0239999999999</v>
          </cell>
          <cell r="K89">
            <v>100.408</v>
          </cell>
          <cell r="L89">
            <v>1583.3130000000001</v>
          </cell>
          <cell r="O89">
            <v>26.68</v>
          </cell>
          <cell r="P89">
            <v>79.376999999999995</v>
          </cell>
          <cell r="S89">
            <v>58.6</v>
          </cell>
          <cell r="T89">
            <v>172.40100000000001</v>
          </cell>
          <cell r="V89">
            <v>1.7000000000000001E-2</v>
          </cell>
          <cell r="W89">
            <v>0.05</v>
          </cell>
        </row>
        <row r="90">
          <cell r="B90">
            <v>11054.5</v>
          </cell>
          <cell r="C90" t="str">
            <v>1,5x2</v>
          </cell>
          <cell r="D90">
            <v>65.13</v>
          </cell>
          <cell r="E90">
            <v>193.92500000000001</v>
          </cell>
          <cell r="H90">
            <v>72.036000000000001</v>
          </cell>
          <cell r="J90">
            <v>501.50099999999998</v>
          </cell>
          <cell r="K90">
            <v>18.821000000000002</v>
          </cell>
          <cell r="L90">
            <v>150.86199999999999</v>
          </cell>
          <cell r="O90">
            <v>16.687999999999999</v>
          </cell>
          <cell r="P90">
            <v>0.14199999999999999</v>
          </cell>
          <cell r="S90">
            <v>16.100000000000001</v>
          </cell>
          <cell r="T90">
            <v>47.366</v>
          </cell>
          <cell r="V90">
            <v>0.111</v>
          </cell>
          <cell r="W90">
            <v>1E-3</v>
          </cell>
        </row>
        <row r="91">
          <cell r="B91">
            <v>11468.5</v>
          </cell>
          <cell r="C91" t="str">
            <v>1,5x2</v>
          </cell>
          <cell r="D91">
            <v>95.94</v>
          </cell>
          <cell r="E91">
            <v>285.661</v>
          </cell>
          <cell r="H91">
            <v>106.08</v>
          </cell>
          <cell r="J91">
            <v>738.73800000000006</v>
          </cell>
          <cell r="K91">
            <v>27.741</v>
          </cell>
          <cell r="L91">
            <v>222.12700000000001</v>
          </cell>
          <cell r="O91">
            <v>24.064</v>
          </cell>
          <cell r="P91">
            <v>0</v>
          </cell>
          <cell r="S91">
            <v>24.15</v>
          </cell>
          <cell r="T91">
            <v>71.049000000000007</v>
          </cell>
          <cell r="V91">
            <v>0.108</v>
          </cell>
          <cell r="W91">
            <v>0</v>
          </cell>
        </row>
        <row r="92">
          <cell r="B92">
            <v>12182</v>
          </cell>
          <cell r="C92" t="str">
            <v>1,5x2</v>
          </cell>
          <cell r="D92">
            <v>41.6</v>
          </cell>
          <cell r="E92">
            <v>123.864</v>
          </cell>
          <cell r="H92">
            <v>46.183</v>
          </cell>
          <cell r="J92">
            <v>320.32</v>
          </cell>
          <cell r="K92">
            <v>11.941000000000001</v>
          </cell>
          <cell r="L92">
            <v>96.358999999999995</v>
          </cell>
          <cell r="O92">
            <v>10.596</v>
          </cell>
          <cell r="P92">
            <v>9.0999999999999998E-2</v>
          </cell>
          <cell r="S92">
            <v>8.0500000000000007</v>
          </cell>
          <cell r="T92">
            <v>23.683</v>
          </cell>
          <cell r="V92">
            <v>0.11</v>
          </cell>
          <cell r="W92">
            <v>1E-3</v>
          </cell>
        </row>
        <row r="93">
          <cell r="B93">
            <v>12459</v>
          </cell>
          <cell r="C93" t="str">
            <v>1,5x2</v>
          </cell>
          <cell r="D93">
            <v>48.26</v>
          </cell>
          <cell r="E93">
            <v>143.69399999999999</v>
          </cell>
          <cell r="H93">
            <v>53.674999999999997</v>
          </cell>
          <cell r="J93">
            <v>371.60199999999998</v>
          </cell>
          <cell r="K93">
            <v>13.805</v>
          </cell>
          <cell r="L93">
            <v>111.694</v>
          </cell>
          <cell r="O93">
            <v>12.331</v>
          </cell>
          <cell r="P93">
            <v>0.105</v>
          </cell>
          <cell r="S93">
            <v>8.0500000000000007</v>
          </cell>
          <cell r="T93">
            <v>23.683</v>
          </cell>
          <cell r="V93">
            <v>0.11</v>
          </cell>
          <cell r="W93">
            <v>1E-3</v>
          </cell>
        </row>
        <row r="94">
          <cell r="B94">
            <v>13011</v>
          </cell>
          <cell r="C94" t="str">
            <v>1,5x2</v>
          </cell>
          <cell r="D94">
            <v>51.43</v>
          </cell>
          <cell r="E94">
            <v>153.13300000000001</v>
          </cell>
          <cell r="H94">
            <v>57.241</v>
          </cell>
          <cell r="J94">
            <v>396.01100000000002</v>
          </cell>
          <cell r="K94">
            <v>14.693</v>
          </cell>
          <cell r="L94">
            <v>118.99299999999999</v>
          </cell>
          <cell r="O94">
            <v>13.111000000000001</v>
          </cell>
          <cell r="P94">
            <v>0.112</v>
          </cell>
          <cell r="S94">
            <v>8.0500000000000007</v>
          </cell>
          <cell r="T94">
            <v>23.683</v>
          </cell>
          <cell r="V94">
            <v>0.11</v>
          </cell>
          <cell r="W94">
            <v>1E-3</v>
          </cell>
        </row>
        <row r="95">
          <cell r="B95">
            <v>13405</v>
          </cell>
          <cell r="C95" t="str">
            <v>1,5x2</v>
          </cell>
          <cell r="D95">
            <v>59.11</v>
          </cell>
          <cell r="E95">
            <v>176</v>
          </cell>
          <cell r="H95">
            <v>65.881</v>
          </cell>
          <cell r="J95">
            <v>455.14699999999999</v>
          </cell>
          <cell r="K95">
            <v>16.843</v>
          </cell>
          <cell r="L95">
            <v>136.67599999999999</v>
          </cell>
          <cell r="O95">
            <v>15.036</v>
          </cell>
          <cell r="P95">
            <v>0.129</v>
          </cell>
          <cell r="S95">
            <v>8.0500000000000007</v>
          </cell>
          <cell r="T95">
            <v>23.683</v>
          </cell>
          <cell r="V95">
            <v>0.11</v>
          </cell>
          <cell r="W95">
            <v>1E-3</v>
          </cell>
        </row>
        <row r="96">
          <cell r="B96">
            <v>13755</v>
          </cell>
          <cell r="C96" t="str">
            <v>1,5x2</v>
          </cell>
          <cell r="D96">
            <v>40.26</v>
          </cell>
          <cell r="E96">
            <v>119.88</v>
          </cell>
          <cell r="H96">
            <v>44.677</v>
          </cell>
          <cell r="J96">
            <v>310.017</v>
          </cell>
          <cell r="K96">
            <v>11.566000000000001</v>
          </cell>
          <cell r="L96">
            <v>93.278000000000006</v>
          </cell>
          <cell r="O96">
            <v>10.266</v>
          </cell>
          <cell r="P96">
            <v>8.7999999999999995E-2</v>
          </cell>
          <cell r="S96">
            <v>8.0500000000000007</v>
          </cell>
          <cell r="T96">
            <v>23.683</v>
          </cell>
          <cell r="V96">
            <v>0.11</v>
          </cell>
          <cell r="W96">
            <v>1E-3</v>
          </cell>
        </row>
        <row r="97">
          <cell r="B97">
            <v>13839</v>
          </cell>
          <cell r="C97" t="str">
            <v>2,5x2</v>
          </cell>
          <cell r="D97">
            <v>47.56</v>
          </cell>
          <cell r="E97">
            <v>234.828</v>
          </cell>
          <cell r="H97">
            <v>66.918000000000006</v>
          </cell>
          <cell r="J97">
            <v>418.52800000000002</v>
          </cell>
          <cell r="K97">
            <v>18.478000000000002</v>
          </cell>
          <cell r="L97">
            <v>145.52600000000001</v>
          </cell>
          <cell r="O97">
            <v>5.24</v>
          </cell>
          <cell r="P97">
            <v>13.452999999999999</v>
          </cell>
          <cell r="S97">
            <v>10.1</v>
          </cell>
          <cell r="T97">
            <v>29.713999999999999</v>
          </cell>
          <cell r="V97">
            <v>3.5999999999999997E-2</v>
          </cell>
          <cell r="W97">
            <v>9.1999999999999998E-2</v>
          </cell>
        </row>
        <row r="98">
          <cell r="B98">
            <v>14210.5</v>
          </cell>
          <cell r="C98" t="str">
            <v>1,5x2</v>
          </cell>
          <cell r="D98">
            <v>63.04</v>
          </cell>
          <cell r="E98">
            <v>187.702</v>
          </cell>
          <cell r="H98">
            <v>69.685000000000002</v>
          </cell>
          <cell r="J98">
            <v>485.40800000000002</v>
          </cell>
          <cell r="K98">
            <v>18.236000000000001</v>
          </cell>
          <cell r="L98">
            <v>146.05000000000001</v>
          </cell>
          <cell r="O98">
            <v>15.696999999999999</v>
          </cell>
          <cell r="P98">
            <v>0</v>
          </cell>
          <cell r="S98">
            <v>16.100000000000001</v>
          </cell>
          <cell r="T98">
            <v>47.366</v>
          </cell>
          <cell r="V98">
            <v>0.107</v>
          </cell>
          <cell r="W98">
            <v>0</v>
          </cell>
        </row>
        <row r="99">
          <cell r="B99">
            <v>14705</v>
          </cell>
          <cell r="C99" t="str">
            <v>7x5</v>
          </cell>
          <cell r="D99">
            <v>41.97</v>
          </cell>
          <cell r="F99">
            <v>1458.5619999999999</v>
          </cell>
          <cell r="H99">
            <v>203.50299999999999</v>
          </cell>
          <cell r="J99">
            <v>965.37900000000002</v>
          </cell>
          <cell r="K99">
            <v>104.14</v>
          </cell>
          <cell r="L99">
            <v>1019.8390000000001</v>
          </cell>
          <cell r="O99">
            <v>18.277999999999999</v>
          </cell>
          <cell r="P99">
            <v>46.57</v>
          </cell>
          <cell r="S99">
            <v>27</v>
          </cell>
          <cell r="T99">
            <v>79.433999999999997</v>
          </cell>
          <cell r="V99">
            <v>1.7999999999999999E-2</v>
          </cell>
          <cell r="W99">
            <v>4.5999999999999999E-2</v>
          </cell>
        </row>
        <row r="100">
          <cell r="B100">
            <v>14832</v>
          </cell>
          <cell r="C100" t="str">
            <v>2x2</v>
          </cell>
          <cell r="D100">
            <v>165.55</v>
          </cell>
          <cell r="E100">
            <v>655.57799999999997</v>
          </cell>
          <cell r="H100">
            <v>235.60300000000001</v>
          </cell>
          <cell r="J100">
            <v>1572.7249999999999</v>
          </cell>
          <cell r="K100">
            <v>67.061999999999998</v>
          </cell>
          <cell r="L100">
            <v>759.40700000000004</v>
          </cell>
          <cell r="O100">
            <v>24.774000000000001</v>
          </cell>
          <cell r="P100">
            <v>65.774000000000001</v>
          </cell>
          <cell r="S100">
            <v>58.2</v>
          </cell>
          <cell r="T100">
            <v>171.22399999999999</v>
          </cell>
          <cell r="V100">
            <v>3.3000000000000002E-2</v>
          </cell>
          <cell r="W100">
            <v>8.6999999999999994E-2</v>
          </cell>
        </row>
        <row r="101">
          <cell r="B101">
            <v>15064.5</v>
          </cell>
          <cell r="C101" t="str">
            <v>1,5x2</v>
          </cell>
          <cell r="D101">
            <v>49.9</v>
          </cell>
          <cell r="E101">
            <v>148.577</v>
          </cell>
          <cell r="H101">
            <v>55.52</v>
          </cell>
          <cell r="J101">
            <v>384.23</v>
          </cell>
          <cell r="K101">
            <v>14.265000000000001</v>
          </cell>
          <cell r="L101">
            <v>115.47</v>
          </cell>
          <cell r="O101">
            <v>12.512</v>
          </cell>
          <cell r="P101">
            <v>0</v>
          </cell>
          <cell r="S101">
            <v>8.0500000000000007</v>
          </cell>
          <cell r="T101">
            <v>23.683</v>
          </cell>
          <cell r="V101">
            <v>0.108</v>
          </cell>
          <cell r="W101">
            <v>0</v>
          </cell>
        </row>
        <row r="102">
          <cell r="B102">
            <v>15577</v>
          </cell>
          <cell r="C102" t="str">
            <v>1,5x2</v>
          </cell>
          <cell r="D102">
            <v>101.02</v>
          </cell>
          <cell r="E102">
            <v>300.78699999999998</v>
          </cell>
          <cell r="H102">
            <v>111.795</v>
          </cell>
          <cell r="J102">
            <v>777.85400000000004</v>
          </cell>
          <cell r="K102">
            <v>29.163</v>
          </cell>
          <cell r="L102">
            <v>233.999</v>
          </cell>
          <cell r="O102">
            <v>25.725000000000001</v>
          </cell>
          <cell r="P102">
            <v>0.22</v>
          </cell>
          <cell r="S102">
            <v>24.15</v>
          </cell>
          <cell r="T102">
            <v>71.049000000000007</v>
          </cell>
          <cell r="V102">
            <v>0.11</v>
          </cell>
          <cell r="W102">
            <v>1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kapak"/>
      <sheetName val="hakediş raporu"/>
      <sheetName val="dizi pusulası"/>
      <sheetName val="ödeme cetveli"/>
      <sheetName val="%30-%70"/>
      <sheetName val="ödemeler tablosu"/>
      <sheetName val="icmal"/>
      <sheetName val="toprak işleri-1"/>
      <sheetName val="toprak işleri-2"/>
      <sheetName val="sanat yapıları-1"/>
      <sheetName val="sanat yapıları-2"/>
      <sheetName val="yd kapak"/>
      <sheetName val="ihzarat"/>
      <sheetName val="yd toprak"/>
      <sheetName val="yd sanat1"/>
      <sheetName val="yd sanat2"/>
      <sheetName val="yd ihzarat"/>
      <sheetName val="KazınakliyeBF"/>
      <sheetName val="Su.Nak.Br.F."/>
      <sheetName val="su"/>
      <sheetName val="Sutablo "/>
      <sheetName val="H. Bet.Nak.Br.F."/>
      <sheetName val="H.Betonitiner"/>
      <sheetName val="Bet."/>
      <sheetName val="Dem.Nak.Br.F."/>
      <sheetName val="Demiritiner"/>
      <sheetName val="Demirtablo"/>
      <sheetName val="KÇ.Nak.Br.F."/>
      <sheetName val="KÇitiner"/>
      <sheetName val="KÇ Fig"/>
      <sheetName val="KÇtablo"/>
      <sheetName val="Demirihzaratitiner"/>
      <sheetName val="Mal. Ock."/>
      <sheetName val="ilerleme"/>
      <sheetName val="menfezdata"/>
      <sheetName val="syitiner"/>
      <sheetName val="Akaryakıt"/>
      <sheetName val="menfeztutan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4">
          <cell r="B4" t="str">
            <v>312+602</v>
          </cell>
          <cell r="C4" t="str">
            <v>2,5x2</v>
          </cell>
          <cell r="D4">
            <v>58.8</v>
          </cell>
          <cell r="E4">
            <v>504.47899999999998</v>
          </cell>
        </row>
        <row r="5">
          <cell r="B5" t="str">
            <v>312+910</v>
          </cell>
          <cell r="C5" t="str">
            <v>7x6</v>
          </cell>
          <cell r="D5">
            <v>48.37</v>
          </cell>
        </row>
        <row r="6">
          <cell r="B6" t="str">
            <v>313+32550</v>
          </cell>
          <cell r="C6" t="str">
            <v>1,5x2</v>
          </cell>
          <cell r="D6">
            <v>84.72</v>
          </cell>
          <cell r="E6">
            <v>348.71300000000002</v>
          </cell>
        </row>
        <row r="7">
          <cell r="B7" t="str">
            <v>314+01350</v>
          </cell>
          <cell r="C7" t="str">
            <v>3x3</v>
          </cell>
          <cell r="D7">
            <v>190.61</v>
          </cell>
          <cell r="E7">
            <v>5206.6499999999996</v>
          </cell>
        </row>
        <row r="8">
          <cell r="B8" t="str">
            <v>314+290</v>
          </cell>
          <cell r="C8" t="str">
            <v>7x6</v>
          </cell>
          <cell r="D8">
            <v>50.69</v>
          </cell>
          <cell r="E8">
            <v>1450.7739999999999</v>
          </cell>
        </row>
        <row r="9">
          <cell r="B9" t="str">
            <v>314+50550</v>
          </cell>
          <cell r="C9" t="str">
            <v>1,5x2</v>
          </cell>
          <cell r="D9">
            <v>131.32</v>
          </cell>
          <cell r="E9">
            <v>1557.69</v>
          </cell>
        </row>
        <row r="10">
          <cell r="B10" t="str">
            <v>314+842</v>
          </cell>
          <cell r="C10" t="str">
            <v>4x4</v>
          </cell>
          <cell r="D10">
            <v>76.2</v>
          </cell>
          <cell r="E10">
            <v>1939.0219999999999</v>
          </cell>
        </row>
        <row r="11">
          <cell r="B11" t="str">
            <v>315+329</v>
          </cell>
          <cell r="C11" t="str">
            <v>1,5x2</v>
          </cell>
          <cell r="D11">
            <v>85.54</v>
          </cell>
          <cell r="E11">
            <v>1101.115</v>
          </cell>
        </row>
        <row r="12">
          <cell r="B12" t="str">
            <v>316+07650</v>
          </cell>
          <cell r="C12" t="str">
            <v>2x2</v>
          </cell>
          <cell r="D12">
            <v>96.65</v>
          </cell>
          <cell r="E12">
            <v>1260.9280000000001</v>
          </cell>
        </row>
        <row r="13">
          <cell r="B13" t="str">
            <v>316+172</v>
          </cell>
          <cell r="C13" t="str">
            <v>7x6</v>
          </cell>
          <cell r="D13">
            <v>47.56</v>
          </cell>
          <cell r="E13">
            <v>2356.6889999999999</v>
          </cell>
        </row>
        <row r="14">
          <cell r="B14" t="str">
            <v>316+35350</v>
          </cell>
          <cell r="C14" t="str">
            <v>1,5x2</v>
          </cell>
          <cell r="D14">
            <v>100.15</v>
          </cell>
          <cell r="E14">
            <v>1456.289</v>
          </cell>
        </row>
        <row r="15">
          <cell r="B15" t="str">
            <v>317+03350</v>
          </cell>
          <cell r="C15" t="str">
            <v>4x4</v>
          </cell>
          <cell r="D15">
            <v>105.46</v>
          </cell>
          <cell r="E15">
            <v>1477.068</v>
          </cell>
        </row>
        <row r="16">
          <cell r="B16" t="str">
            <v>317+28350</v>
          </cell>
          <cell r="C16" t="str">
            <v>1,5x2</v>
          </cell>
          <cell r="D16">
            <v>168.35</v>
          </cell>
          <cell r="E16">
            <v>1564.568</v>
          </cell>
        </row>
        <row r="17">
          <cell r="B17" t="str">
            <v>317+377</v>
          </cell>
          <cell r="C17" t="str">
            <v>7x6</v>
          </cell>
          <cell r="D17">
            <v>43.93</v>
          </cell>
        </row>
        <row r="18">
          <cell r="B18" t="str">
            <v>317+64850</v>
          </cell>
          <cell r="C18" t="str">
            <v>1,5x2</v>
          </cell>
          <cell r="D18">
            <v>120.32</v>
          </cell>
          <cell r="E18">
            <v>2549.0079999999998</v>
          </cell>
        </row>
        <row r="19">
          <cell r="B19" t="str">
            <v>318+310</v>
          </cell>
          <cell r="C19" t="str">
            <v>7x6</v>
          </cell>
          <cell r="D19">
            <v>45.74</v>
          </cell>
        </row>
        <row r="20">
          <cell r="B20" t="str">
            <v>318+427</v>
          </cell>
          <cell r="C20" t="str">
            <v>3x3</v>
          </cell>
          <cell r="D20">
            <v>159.44</v>
          </cell>
        </row>
        <row r="21">
          <cell r="B21" t="str">
            <v>318+870</v>
          </cell>
          <cell r="C21" t="str">
            <v>2,5x2</v>
          </cell>
          <cell r="D21">
            <v>137.16999999999999</v>
          </cell>
        </row>
        <row r="22">
          <cell r="B22" t="str">
            <v>318+93068</v>
          </cell>
          <cell r="D22">
            <v>50.61</v>
          </cell>
        </row>
        <row r="23">
          <cell r="B23" t="str">
            <v>319+425</v>
          </cell>
          <cell r="C23" t="str">
            <v>2(3x3)</v>
          </cell>
          <cell r="D23">
            <v>425.27</v>
          </cell>
          <cell r="E23">
            <v>27838.723000000002</v>
          </cell>
        </row>
        <row r="24">
          <cell r="B24" t="str">
            <v>319+619</v>
          </cell>
          <cell r="C24" t="str">
            <v>4x4</v>
          </cell>
          <cell r="D24">
            <v>70.05</v>
          </cell>
        </row>
        <row r="25">
          <cell r="B25" t="str">
            <v>319+948</v>
          </cell>
          <cell r="C25" t="str">
            <v>2x2</v>
          </cell>
          <cell r="D25">
            <v>145.58000000000001</v>
          </cell>
          <cell r="E25">
            <v>3571.0430000000001</v>
          </cell>
        </row>
        <row r="26">
          <cell r="B26" t="str">
            <v>320+515</v>
          </cell>
          <cell r="C26" t="str">
            <v>4x4</v>
          </cell>
          <cell r="D26">
            <v>97.66</v>
          </cell>
          <cell r="E26">
            <v>2284.6979999999999</v>
          </cell>
        </row>
        <row r="27">
          <cell r="B27" t="str">
            <v>320+670</v>
          </cell>
          <cell r="C27" t="str">
            <v>1,5x2</v>
          </cell>
          <cell r="D27">
            <v>101.73</v>
          </cell>
          <cell r="E27">
            <v>1031.07</v>
          </cell>
        </row>
        <row r="28">
          <cell r="B28" t="str">
            <v>320+972</v>
          </cell>
          <cell r="C28" t="str">
            <v>1,5x2</v>
          </cell>
          <cell r="D28">
            <v>55.19</v>
          </cell>
        </row>
        <row r="29">
          <cell r="B29" t="str">
            <v>321+17950</v>
          </cell>
          <cell r="C29" t="str">
            <v>2x2</v>
          </cell>
          <cell r="D29">
            <v>125.23</v>
          </cell>
        </row>
        <row r="30">
          <cell r="B30" t="str">
            <v>321+452</v>
          </cell>
          <cell r="C30" t="str">
            <v>4x4</v>
          </cell>
          <cell r="D30">
            <v>66.08</v>
          </cell>
        </row>
        <row r="31">
          <cell r="B31" t="str">
            <v>323+245</v>
          </cell>
          <cell r="C31" t="str">
            <v>7x6</v>
          </cell>
          <cell r="D31">
            <v>45.62</v>
          </cell>
        </row>
        <row r="32">
          <cell r="B32" t="str">
            <v>323+405</v>
          </cell>
          <cell r="C32" t="str">
            <v>2,5x2</v>
          </cell>
          <cell r="D32">
            <v>176.19</v>
          </cell>
          <cell r="E32">
            <v>2302.114</v>
          </cell>
        </row>
        <row r="33">
          <cell r="B33" t="str">
            <v>323+827</v>
          </cell>
          <cell r="C33" t="str">
            <v>3x3</v>
          </cell>
          <cell r="D33">
            <v>148.54</v>
          </cell>
          <cell r="E33">
            <v>5734.6120000000001</v>
          </cell>
        </row>
        <row r="34">
          <cell r="B34" t="str">
            <v>324+042</v>
          </cell>
          <cell r="C34" t="str">
            <v>1,5x2</v>
          </cell>
          <cell r="D34">
            <v>122.92</v>
          </cell>
          <cell r="E34">
            <v>2268.71</v>
          </cell>
        </row>
        <row r="35">
          <cell r="B35" t="str">
            <v>324+36350</v>
          </cell>
          <cell r="C35" t="str">
            <v>1,5x2</v>
          </cell>
          <cell r="D35">
            <v>107.83</v>
          </cell>
          <cell r="E35">
            <v>827.06500000000005</v>
          </cell>
        </row>
        <row r="36">
          <cell r="B36" t="str">
            <v>324+39368</v>
          </cell>
          <cell r="C36" t="str">
            <v>7x6</v>
          </cell>
          <cell r="D36">
            <v>46.86</v>
          </cell>
          <cell r="E36">
            <v>3530.0970000000002</v>
          </cell>
        </row>
        <row r="37">
          <cell r="B37" t="str">
            <v>324+776</v>
          </cell>
          <cell r="C37" t="str">
            <v>1,5x2</v>
          </cell>
          <cell r="D37">
            <v>93.49</v>
          </cell>
          <cell r="E37">
            <v>727.37699999999995</v>
          </cell>
        </row>
        <row r="38">
          <cell r="B38" t="str">
            <v>325+321</v>
          </cell>
          <cell r="C38" t="str">
            <v>4x4</v>
          </cell>
          <cell r="D38">
            <v>75.83</v>
          </cell>
          <cell r="E38">
            <v>885.09199999999998</v>
          </cell>
        </row>
        <row r="39">
          <cell r="B39" t="str">
            <v>325+71150</v>
          </cell>
          <cell r="C39" t="str">
            <v>1,5x2</v>
          </cell>
          <cell r="D39">
            <v>72.41</v>
          </cell>
          <cell r="E39">
            <v>499.00200000000001</v>
          </cell>
        </row>
        <row r="40">
          <cell r="B40" t="str">
            <v>325+945</v>
          </cell>
          <cell r="C40" t="str">
            <v>7x6</v>
          </cell>
          <cell r="D40">
            <v>46.53</v>
          </cell>
        </row>
        <row r="41">
          <cell r="B41" t="str">
            <v>326+059</v>
          </cell>
          <cell r="C41" t="str">
            <v>1,5x2</v>
          </cell>
          <cell r="D41">
            <v>64.790000000000006</v>
          </cell>
          <cell r="E41">
            <v>356.46699999999998</v>
          </cell>
        </row>
        <row r="42">
          <cell r="B42" t="str">
            <v>326+37735</v>
          </cell>
          <cell r="C42" t="str">
            <v>1,5x2</v>
          </cell>
          <cell r="D42">
            <v>76.89</v>
          </cell>
          <cell r="E42">
            <v>347.21</v>
          </cell>
        </row>
        <row r="43">
          <cell r="B43" t="str">
            <v>326+555</v>
          </cell>
          <cell r="C43" t="str">
            <v>4x4</v>
          </cell>
          <cell r="D43">
            <v>50.17</v>
          </cell>
        </row>
        <row r="44">
          <cell r="B44" t="str">
            <v>326+64350</v>
          </cell>
          <cell r="C44" t="str">
            <v>2(2x2)</v>
          </cell>
          <cell r="D44">
            <v>97.69</v>
          </cell>
        </row>
        <row r="45">
          <cell r="B45" t="str">
            <v>326+90150</v>
          </cell>
          <cell r="C45" t="str">
            <v>1,5x2</v>
          </cell>
          <cell r="D45">
            <v>73.98</v>
          </cell>
        </row>
        <row r="46">
          <cell r="B46" t="str">
            <v>327+21350</v>
          </cell>
          <cell r="C46" t="str">
            <v>1,5x2</v>
          </cell>
          <cell r="D46">
            <v>113.41</v>
          </cell>
        </row>
        <row r="47">
          <cell r="B47" t="str">
            <v>327+62650</v>
          </cell>
          <cell r="C47" t="str">
            <v>1,5x2</v>
          </cell>
          <cell r="D47">
            <v>59.67</v>
          </cell>
        </row>
        <row r="48">
          <cell r="B48" t="str">
            <v>327+90850</v>
          </cell>
          <cell r="C48" t="str">
            <v>1,5x2</v>
          </cell>
          <cell r="D48">
            <v>56.46</v>
          </cell>
        </row>
        <row r="49">
          <cell r="B49" t="str">
            <v>328+452</v>
          </cell>
          <cell r="C49" t="str">
            <v>2(2,5x2)</v>
          </cell>
          <cell r="D49">
            <v>43.34</v>
          </cell>
        </row>
        <row r="50">
          <cell r="B50" t="str">
            <v>328+956</v>
          </cell>
          <cell r="C50" t="str">
            <v>1,5x2</v>
          </cell>
          <cell r="D50">
            <v>83.2</v>
          </cell>
        </row>
        <row r="51">
          <cell r="B51" t="str">
            <v>329+072</v>
          </cell>
          <cell r="C51" t="str">
            <v>7x6</v>
          </cell>
          <cell r="D51">
            <v>46.53</v>
          </cell>
          <cell r="E51">
            <v>1614.4680000000001</v>
          </cell>
        </row>
        <row r="52">
          <cell r="B52" t="str">
            <v>329+231</v>
          </cell>
          <cell r="C52" t="str">
            <v>1,5x2</v>
          </cell>
          <cell r="D52">
            <v>100.02</v>
          </cell>
          <cell r="E52">
            <v>825.07299999999998</v>
          </cell>
        </row>
        <row r="53">
          <cell r="B53" t="str">
            <v>329+800</v>
          </cell>
          <cell r="C53" t="str">
            <v>7x6</v>
          </cell>
          <cell r="D53">
            <v>44.34</v>
          </cell>
        </row>
        <row r="54">
          <cell r="B54" t="str">
            <v>330+004</v>
          </cell>
          <cell r="C54" t="str">
            <v>2,5x2</v>
          </cell>
          <cell r="D54">
            <v>87.95</v>
          </cell>
          <cell r="E54">
            <v>1161.1320000000001</v>
          </cell>
        </row>
        <row r="55">
          <cell r="B55" t="str">
            <v>331+504</v>
          </cell>
          <cell r="C55" t="str">
            <v>2,5x2</v>
          </cell>
          <cell r="D55">
            <v>111.07</v>
          </cell>
        </row>
        <row r="56">
          <cell r="B56" t="str">
            <v>331+987</v>
          </cell>
          <cell r="C56" t="str">
            <v>2(2x2)</v>
          </cell>
          <cell r="D56">
            <v>169.46</v>
          </cell>
        </row>
        <row r="57">
          <cell r="B57" t="str">
            <v>332+160</v>
          </cell>
          <cell r="C57" t="str">
            <v>7x6</v>
          </cell>
          <cell r="D57">
            <v>60.35</v>
          </cell>
        </row>
        <row r="58">
          <cell r="B58" t="str">
            <v>332+216</v>
          </cell>
          <cell r="C58" t="str">
            <v>2x2</v>
          </cell>
          <cell r="D58">
            <v>126.25</v>
          </cell>
        </row>
        <row r="59">
          <cell r="B59" t="str">
            <v>333+940</v>
          </cell>
          <cell r="C59" t="str">
            <v>2(3x3)</v>
          </cell>
          <cell r="D59">
            <v>160.06</v>
          </cell>
          <cell r="E59">
            <v>3878.9520000000002</v>
          </cell>
        </row>
        <row r="60">
          <cell r="B60" t="str">
            <v>334+177</v>
          </cell>
          <cell r="C60" t="str">
            <v>3x3</v>
          </cell>
          <cell r="D60">
            <v>140.33000000000001</v>
          </cell>
          <cell r="E60">
            <v>2728.8119999999999</v>
          </cell>
        </row>
        <row r="61">
          <cell r="B61" t="str">
            <v>334+514</v>
          </cell>
          <cell r="C61" t="str">
            <v>1,5x2</v>
          </cell>
          <cell r="D61">
            <v>64.7</v>
          </cell>
          <cell r="E61">
            <v>2050</v>
          </cell>
        </row>
      </sheetData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 3 METRE BA DUVAR  "/>
      <sheetName val="H 4 METRE BA DUVAR"/>
      <sheetName val="GENEL"/>
      <sheetName val="Sayfa2"/>
      <sheetName val="H 5 METRE BA DUVAR "/>
    </sheetNames>
    <sheetDataSet>
      <sheetData sheetId="0" refreshError="1"/>
      <sheetData sheetId="1">
        <row r="52">
          <cell r="P52">
            <v>350</v>
          </cell>
        </row>
        <row r="57">
          <cell r="I57">
            <v>1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 3 METRE BA DUVAR  "/>
      <sheetName val="H 4 METRE BA DUVAR"/>
      <sheetName val="GENEL"/>
      <sheetName val="Sayfa2"/>
      <sheetName val="H 5 METRE BA DUVAR "/>
    </sheetNames>
    <sheetDataSet>
      <sheetData sheetId="0" refreshError="1"/>
      <sheetData sheetId="1">
        <row r="52">
          <cell r="P52">
            <v>350</v>
          </cell>
        </row>
        <row r="57">
          <cell r="I57">
            <v>1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.F.İCMALİ"/>
      <sheetName val="F.F.HESABI"/>
      <sheetName val="F.F.HESABI AK."/>
      <sheetName val="M.MİK.HESABI (2)"/>
      <sheetName val="M.MİK.HESABI"/>
      <sheetName val="TESPİT TUT.Ak."/>
      <sheetName val="TESPİT TUT.dig (2)"/>
      <sheetName val="DİZİ PUSULA"/>
      <sheetName val="HAK.RAP.DIŞ"/>
      <sheetName val="HAK.RAP.İÇ"/>
      <sheetName val="F.F.HESABI (2)"/>
      <sheetName val="TESPİT TUT.dig"/>
      <sheetName val="İCMAL"/>
      <sheetName val="YAP.İŞLER LİST."/>
      <sheetName val="yeşildefter"/>
      <sheetName val="YEŞİLKAPAK"/>
      <sheetName val="yeni fiyat"/>
      <sheetName val="ANALİZ"/>
      <sheetName val="NAK. ANALİZİ"/>
      <sheetName val="Teslim Tutanağı"/>
      <sheetName val="METRAJ"/>
      <sheetName val="METRAJ ASF."/>
      <sheetName val="METRAJ ASF. (2)"/>
      <sheetName val="Reglaj tut"/>
      <sheetName val="Yeni B.F.Tut. list."/>
      <sheetName val="Sheet1"/>
      <sheetName val="NAK. ANALİZİ (2)"/>
      <sheetName val="Sheet2"/>
      <sheetName val="NAK.İTİNERER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İ"/>
      <sheetName val="ÖDM CET"/>
      <sheetName val="HAK"/>
      <sheetName val="Metraj"/>
      <sheetName val="İTİ-SY"/>
      <sheetName val="TUTANAK"/>
      <sheetName val="Sayfa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YENİ F.TUTANAĞI"/>
      <sheetName val="YBF TAŞ DUVAR"/>
      <sheetName val="KEŞİF ve SÖZLEŞME"/>
      <sheetName val="BFTC (2)"/>
      <sheetName val="ATAŞMAN 3"/>
      <sheetName val="İHSANBEY"/>
      <sheetName val="İP2014 ESF"/>
      <sheetName val="FF 2014 Yİ ÜFE"/>
      <sheetName val="TÜFE-İŞÇİLİK"/>
      <sheetName val="ÜFE"/>
      <sheetName val="ENDEKS 2013"/>
      <sheetName val="İP2014"/>
      <sheetName val="FF TAM TABLO İŞ PRGYE GÖRE"/>
      <sheetName val="FF 2014"/>
      <sheetName val="Kapak"/>
      <sheetName val="Dizi Pus"/>
      <sheetName val="Hak Rap"/>
      <sheetName val="Hak rap son say"/>
      <sheetName val="Hak.İcm."/>
      <sheetName val="Hak Öz"/>
      <sheetName val="Yap.İşl.Lis."/>
      <sheetName val="YD KAPAK"/>
      <sheetName val="Yeş Def"/>
      <sheetName val="SIRALI İŞ KALEMLERİ"/>
      <sheetName val="Sayfa1"/>
      <sheetName val="ATAŞMAN İCMAL"/>
      <sheetName val="Revize F.Çrşf"/>
      <sheetName val="FİYAT FARKI TABLO"/>
      <sheetName val="REVİZE  B.F. HESABI-1"/>
      <sheetName val="FF 2014ESKİ"/>
      <sheetName val="M.F.F"/>
      <sheetName val="AÇIKLANMAYAN ENDEKS DÜZ"/>
      <sheetName val="FF TAM TABLO"/>
      <sheetName val="İlan "/>
      <sheetName val="tutanak"/>
      <sheetName val="GÜNCEL METRAJ"/>
      <sheetName val="KÖPRÜ İŞ PROGRAMI"/>
      <sheetName val="İNDEKSLİ FF"/>
      <sheetName val="Fiyat Farkı Hes. Tab."/>
      <sheetName val="ŞANTİYE GÜNLÜK"/>
      <sheetName val="İTİNERER"/>
      <sheetName val="İP YENİ (2)"/>
      <sheetName val="İlan  (2)"/>
      <sheetName val="İP 2 gölova"/>
    </sheetNames>
    <sheetDataSet>
      <sheetData sheetId="0"/>
      <sheetData sheetId="1"/>
      <sheetData sheetId="2"/>
      <sheetData sheetId="3"/>
      <sheetData sheetId="4">
        <row r="3">
          <cell r="A3">
            <v>1</v>
          </cell>
          <cell r="B3" t="str">
            <v>ÇYGK-1</v>
          </cell>
          <cell r="C3" t="str">
            <v>Köprü civarında ve ariyet sahalarında her cins ve klastaki zeminin kazılması,taşınması ve kullanılması (Makine İle)</v>
          </cell>
          <cell r="D3">
            <v>5800</v>
          </cell>
          <cell r="E3" t="str">
            <v>m³</v>
          </cell>
          <cell r="F3">
            <v>0</v>
          </cell>
          <cell r="G3">
            <v>5.5</v>
          </cell>
          <cell r="H3">
            <v>5081.3</v>
          </cell>
        </row>
        <row r="4">
          <cell r="A4">
            <v>2</v>
          </cell>
          <cell r="B4" t="str">
            <v>ÇYGK-2</v>
          </cell>
          <cell r="C4" t="str">
            <v>Her derinlikte, her cins ve klastaki zeminde, kuruda veya suda köprü temelinin kazılması ve kullanılması (Makine ile)</v>
          </cell>
          <cell r="D4">
            <v>9100</v>
          </cell>
          <cell r="E4" t="str">
            <v>m³</v>
          </cell>
          <cell r="F4">
            <v>0</v>
          </cell>
          <cell r="G4">
            <v>10.5</v>
          </cell>
          <cell r="H4">
            <v>6462.12</v>
          </cell>
        </row>
        <row r="5">
          <cell r="A5">
            <v>3</v>
          </cell>
          <cell r="B5" t="str">
            <v>ÇYGK-3</v>
          </cell>
          <cell r="C5" t="str">
            <v>Köprülerde   Ø 100 cm. Çapında Her Boyda Yerinde  Dökme Kazık Yapılması (C25/30 Hazır beton harcı ile)</v>
          </cell>
          <cell r="D5">
            <v>3100</v>
          </cell>
          <cell r="E5" t="str">
            <v>m</v>
          </cell>
          <cell r="F5">
            <v>0</v>
          </cell>
          <cell r="G5">
            <v>175</v>
          </cell>
          <cell r="H5">
            <v>2921.5</v>
          </cell>
        </row>
        <row r="6">
          <cell r="A6">
            <v>4</v>
          </cell>
          <cell r="B6" t="str">
            <v>ÇYGK-4</v>
          </cell>
          <cell r="C6" t="str">
            <v>Köprü temellerinde kuruda veya suda her dozda demirsiz beton (C16/20 Hazır beton harcı ile)</v>
          </cell>
          <cell r="D6">
            <v>600</v>
          </cell>
          <cell r="E6" t="str">
            <v>m³</v>
          </cell>
          <cell r="F6">
            <v>0</v>
          </cell>
          <cell r="G6">
            <v>95</v>
          </cell>
          <cell r="H6">
            <v>293.57</v>
          </cell>
        </row>
        <row r="7">
          <cell r="A7">
            <v>5</v>
          </cell>
          <cell r="B7" t="str">
            <v>ÇYGK-5</v>
          </cell>
          <cell r="C7" t="str">
            <v>Köprülerde  temel dışında kuruda veya suda her dozda demirsiz beton (C16/20 Hazır beton harcı ile)</v>
          </cell>
          <cell r="D7">
            <v>1570</v>
          </cell>
          <cell r="E7" t="str">
            <v>m³</v>
          </cell>
          <cell r="F7">
            <v>0</v>
          </cell>
          <cell r="G7">
            <v>90</v>
          </cell>
          <cell r="H7">
            <v>334.58</v>
          </cell>
        </row>
        <row r="8">
          <cell r="A8">
            <v>6</v>
          </cell>
          <cell r="B8" t="str">
            <v>ÇYGK-6</v>
          </cell>
          <cell r="C8" t="str">
            <v>Köprülerde kuruda veya suda her dozda demirli beton (C25/30 hazır beton harcı ile)</v>
          </cell>
          <cell r="D8">
            <v>4630</v>
          </cell>
          <cell r="E8" t="str">
            <v>m³</v>
          </cell>
          <cell r="F8">
            <v>0</v>
          </cell>
          <cell r="G8">
            <v>130</v>
          </cell>
          <cell r="H8">
            <v>4290.32</v>
          </cell>
        </row>
        <row r="9">
          <cell r="A9">
            <v>7</v>
          </cell>
          <cell r="B9" t="str">
            <v>ÇYGK-7</v>
          </cell>
          <cell r="C9" t="str">
            <v>Köprülerin Öngerilmeli (Önçekim - Artçekim) Boyuna ve Enine Kirişlerinde her dozda demirli beton (C 40/50 Hazır beton harcı ile)</v>
          </cell>
          <cell r="D9">
            <v>1470</v>
          </cell>
          <cell r="E9" t="str">
            <v>m³</v>
          </cell>
          <cell r="F9">
            <v>0</v>
          </cell>
          <cell r="G9">
            <v>290</v>
          </cell>
          <cell r="H9">
            <v>1438.72</v>
          </cell>
        </row>
        <row r="10">
          <cell r="A10">
            <v>8</v>
          </cell>
          <cell r="B10" t="str">
            <v>ÇYGK-8</v>
          </cell>
          <cell r="C10" t="str">
            <v>İnşaat Bünyesine giren yuvarlak Demir ve Nervürlü Çelik Zati bedeli,Yüklenmesi, Taşınması, Boşaltılması, İstifi ve İşçiliği (Ø 50 mm.ye kadar her çaptaki)</v>
          </cell>
          <cell r="D10">
            <v>1165</v>
          </cell>
          <cell r="E10" t="str">
            <v>ton</v>
          </cell>
          <cell r="F10">
            <v>0</v>
          </cell>
          <cell r="G10">
            <v>1310</v>
          </cell>
          <cell r="H10">
            <v>1129.03</v>
          </cell>
        </row>
        <row r="11">
          <cell r="A11">
            <v>9</v>
          </cell>
          <cell r="B11" t="str">
            <v>ÇYGK-9</v>
          </cell>
          <cell r="C11" t="str">
            <v>Köprülerde profilli demirden yaya korkuluğu ( Boyama dahil ), Kazık çarığı, Mesnet ve teferruatı, Bordür kenarı ve Ayrım Demiri ile Ahşap menfez ve Köprülerde madeni birleştirme unsurları  imali ve yerine montajı</v>
          </cell>
          <cell r="D11">
            <v>30</v>
          </cell>
          <cell r="E11" t="str">
            <v>ton</v>
          </cell>
          <cell r="F11">
            <v>0</v>
          </cell>
          <cell r="G11">
            <v>2750</v>
          </cell>
          <cell r="H11">
            <v>22.59</v>
          </cell>
        </row>
        <row r="12">
          <cell r="A12">
            <v>10</v>
          </cell>
          <cell r="B12" t="str">
            <v>ÇYGK-10</v>
          </cell>
          <cell r="C12" t="str">
            <v>Yüksek Dayanımlı Öngerme çeliğinin Temini, Yüklenmesi, Taşınması, Boşaltılması, İstifi, Muhafazası ve işçiliği (0,6 İnç halat ve Tip 270 K)</v>
          </cell>
          <cell r="D12">
            <v>80</v>
          </cell>
          <cell r="E12" t="str">
            <v>ton</v>
          </cell>
          <cell r="F12">
            <v>0</v>
          </cell>
          <cell r="G12">
            <v>3300</v>
          </cell>
          <cell r="H12">
            <v>74.260000000000005</v>
          </cell>
        </row>
        <row r="13">
          <cell r="A13">
            <v>11</v>
          </cell>
          <cell r="B13" t="str">
            <v>ÇYGK-11</v>
          </cell>
          <cell r="C13" t="str">
            <v>Neopren (Lastik) Mesnet Tertibatı, Zati Bedeli ve Yerine Yerleştirilmesi</v>
          </cell>
          <cell r="D13">
            <v>1320</v>
          </cell>
          <cell r="E13" t="str">
            <v>dm3</v>
          </cell>
          <cell r="F13">
            <v>0</v>
          </cell>
          <cell r="G13">
            <v>26</v>
          </cell>
          <cell r="H13">
            <v>1255.5</v>
          </cell>
        </row>
        <row r="14">
          <cell r="A14">
            <v>12</v>
          </cell>
          <cell r="B14" t="str">
            <v>ÇYGK-12</v>
          </cell>
          <cell r="C14" t="str">
            <v>Köprülerde Kılıf Borusu Temini ve yerine konulması.</v>
          </cell>
          <cell r="D14">
            <v>12300</v>
          </cell>
          <cell r="E14" t="str">
            <v>m</v>
          </cell>
          <cell r="F14">
            <v>0</v>
          </cell>
          <cell r="G14">
            <v>1.5</v>
          </cell>
          <cell r="H14">
            <v>12217.2</v>
          </cell>
        </row>
        <row r="15">
          <cell r="A15">
            <v>13</v>
          </cell>
          <cell r="B15" t="str">
            <v>ÇYGK-13</v>
          </cell>
          <cell r="C15" t="str">
            <v>Köprülerde Polimer Bitümlü Membran ile su Yalıtımı Yapılması</v>
          </cell>
          <cell r="D15">
            <v>3180</v>
          </cell>
          <cell r="E15" t="str">
            <v>m2</v>
          </cell>
          <cell r="F15">
            <v>0</v>
          </cell>
          <cell r="G15">
            <v>11</v>
          </cell>
          <cell r="H15">
            <v>3091.61</v>
          </cell>
        </row>
        <row r="16">
          <cell r="A16">
            <v>14</v>
          </cell>
          <cell r="B16" t="str">
            <v>ÇYGK-14</v>
          </cell>
          <cell r="C16" t="str">
            <v>Köprülerde 0-80 mm boyuna hareket kapasiteli, sabit ankrajlı, kauçuk contalı, sıcak haddelenmiş veya ekstrüde yekpare (kaynaksız) özel çelik profilli, su geçirmez tip genleşme derzi yapılması ve yerine konulması</v>
          </cell>
          <cell r="D16">
            <v>152</v>
          </cell>
          <cell r="E16" t="str">
            <v>m</v>
          </cell>
          <cell r="F16">
            <v>0</v>
          </cell>
          <cell r="G16">
            <v>400</v>
          </cell>
          <cell r="H16">
            <v>144.38</v>
          </cell>
        </row>
        <row r="17">
          <cell r="A17">
            <v>15</v>
          </cell>
          <cell r="B17" t="str">
            <v>ÇYGK-15</v>
          </cell>
          <cell r="C17" t="str">
            <v>Ø 125 mm. Çapında PVC boru temini ve yerine konulması</v>
          </cell>
          <cell r="D17">
            <v>920</v>
          </cell>
          <cell r="E17" t="str">
            <v>m</v>
          </cell>
          <cell r="F17">
            <v>0</v>
          </cell>
          <cell r="G17">
            <v>9</v>
          </cell>
          <cell r="H17">
            <v>720.89</v>
          </cell>
        </row>
        <row r="18">
          <cell r="A18">
            <v>16</v>
          </cell>
          <cell r="B18" t="str">
            <v>ÇYGK-16</v>
          </cell>
          <cell r="C18" t="str">
            <v>Ocak Taşı İle İstifsiz Taş Dolgu Yapılması</v>
          </cell>
          <cell r="D18">
            <v>9000</v>
          </cell>
          <cell r="E18" t="str">
            <v>m³</v>
          </cell>
          <cell r="F18">
            <v>0</v>
          </cell>
          <cell r="G18">
            <v>14</v>
          </cell>
          <cell r="H18">
            <v>4226.22</v>
          </cell>
        </row>
        <row r="19">
          <cell r="A19">
            <v>17</v>
          </cell>
          <cell r="B19" t="str">
            <v>ÇYGK-17</v>
          </cell>
          <cell r="C19" t="str">
            <v>Ocak Taşı İle İstifli Taş Dolgu Yapılması  (Kardökon Teşkili)</v>
          </cell>
          <cell r="D19">
            <v>2200</v>
          </cell>
          <cell r="E19" t="str">
            <v>m³</v>
          </cell>
          <cell r="F19">
            <v>0</v>
          </cell>
          <cell r="G19">
            <v>17</v>
          </cell>
          <cell r="H19">
            <v>0</v>
          </cell>
        </row>
        <row r="20">
          <cell r="A20">
            <v>18</v>
          </cell>
          <cell r="B20" t="str">
            <v>ÇYGK-18</v>
          </cell>
          <cell r="C20" t="str">
            <v>20 cm Kalınlıkta Ocak Taşı ile harçlı pere</v>
          </cell>
          <cell r="D20">
            <v>1600</v>
          </cell>
          <cell r="E20" t="str">
            <v>m2</v>
          </cell>
          <cell r="F20">
            <v>0</v>
          </cell>
          <cell r="G20">
            <v>17</v>
          </cell>
          <cell r="H20">
            <v>993.4</v>
          </cell>
        </row>
        <row r="21">
          <cell r="A21">
            <v>19</v>
          </cell>
          <cell r="B21" t="str">
            <v>ÇYGK-19</v>
          </cell>
          <cell r="C21" t="str">
            <v>Patlayıcı Madde Kullanmadan Demirli veya Demirsiz Beton İnşaatın yıkılması</v>
          </cell>
          <cell r="D21">
            <v>3150</v>
          </cell>
          <cell r="E21" t="str">
            <v>m³</v>
          </cell>
          <cell r="F21">
            <v>0</v>
          </cell>
          <cell r="G21">
            <v>27.75</v>
          </cell>
          <cell r="H21">
            <v>1868.5</v>
          </cell>
        </row>
        <row r="22">
          <cell r="A22">
            <v>20</v>
          </cell>
          <cell r="B22" t="str">
            <v>ÇYGK-20</v>
          </cell>
          <cell r="C22" t="str">
            <v>Mevcut Köprü korkuluklarının Sökülmesi</v>
          </cell>
          <cell r="D22">
            <v>26</v>
          </cell>
          <cell r="E22" t="str">
            <v>ton</v>
          </cell>
          <cell r="F22">
            <v>0</v>
          </cell>
          <cell r="G22">
            <v>40</v>
          </cell>
          <cell r="H22">
            <v>17.920000000000002</v>
          </cell>
        </row>
        <row r="23">
          <cell r="A23">
            <v>21</v>
          </cell>
          <cell r="B23" t="str">
            <v>ÇYGK-21</v>
          </cell>
          <cell r="C23" t="str">
            <v>Patlayıcı madde kullanmadan çimento harçlı kagir inşaatın yıkılması</v>
          </cell>
          <cell r="D23">
            <v>1100</v>
          </cell>
          <cell r="E23" t="str">
            <v>m³</v>
          </cell>
          <cell r="F23">
            <v>0</v>
          </cell>
          <cell r="G23">
            <v>25</v>
          </cell>
          <cell r="H23">
            <v>173.9</v>
          </cell>
        </row>
        <row r="24">
          <cell r="A24">
            <v>22</v>
          </cell>
          <cell r="B24" t="str">
            <v>ÇYGK-22</v>
          </cell>
          <cell r="C24" t="str">
            <v>Köprülerde döşeme, kiriş, başlık kirişi ve kemer taşıyıcı iskeleleri (Kompozit köprüler hariç)</v>
          </cell>
          <cell r="D24">
            <v>750</v>
          </cell>
          <cell r="E24" t="str">
            <v>m³</v>
          </cell>
          <cell r="F24">
            <v>0</v>
          </cell>
          <cell r="G24">
            <v>15</v>
          </cell>
          <cell r="H24">
            <v>671.86</v>
          </cell>
        </row>
        <row r="25">
          <cell r="A25">
            <v>23</v>
          </cell>
          <cell r="B25" t="str">
            <v>ÇYGK-23</v>
          </cell>
          <cell r="C25" t="str">
            <v>Trafik işaretleme malzemelerinin temini, işaretlemenin yapılması ve emniyet tedbirlerinin alınması</v>
          </cell>
          <cell r="D25">
            <v>9</v>
          </cell>
          <cell r="E25" t="str">
            <v>km</v>
          </cell>
          <cell r="F25">
            <v>0</v>
          </cell>
          <cell r="G25">
            <v>550</v>
          </cell>
          <cell r="H25">
            <v>7.8</v>
          </cell>
        </row>
        <row r="26">
          <cell r="A26">
            <v>24</v>
          </cell>
          <cell r="B26" t="str">
            <v>ÇYGK-24</v>
          </cell>
          <cell r="C26" t="str">
            <v>Her cins ve klastaki zeminde, yarma ve yan ariyet kazısı yapılması ve kullanılması (kazı malzemesinin depoya nakli 9700 m dahil)</v>
          </cell>
          <cell r="D26">
            <v>6000</v>
          </cell>
          <cell r="E26" t="str">
            <v>m³</v>
          </cell>
          <cell r="F26">
            <v>0</v>
          </cell>
          <cell r="G26">
            <v>11</v>
          </cell>
          <cell r="H26">
            <v>0</v>
          </cell>
        </row>
        <row r="27">
          <cell r="A27">
            <v>25</v>
          </cell>
          <cell r="B27" t="str">
            <v>ÇYGK-25</v>
          </cell>
          <cell r="C27" t="str">
            <v>Sanat yapıları  temel tabanına, beton yol ve tretuvar altlarına kırmataş tabakası serilmesi ve drenaj hendekleri ile her türlü büz yanlarında kırmataş dolgu yapılması</v>
          </cell>
          <cell r="D27">
            <v>700</v>
          </cell>
          <cell r="E27" t="str">
            <v>m³</v>
          </cell>
          <cell r="F27">
            <v>0</v>
          </cell>
          <cell r="G27">
            <v>20.9</v>
          </cell>
          <cell r="H27">
            <v>0</v>
          </cell>
        </row>
        <row r="28">
          <cell r="A28">
            <v>26</v>
          </cell>
          <cell r="B28" t="str">
            <v>YBF-ÇYGK-26</v>
          </cell>
          <cell r="C28" t="str">
            <v>Ocak taşı ile Moloztaş İnşaat (Hazır beton harcı ile)</v>
          </cell>
          <cell r="D28">
            <v>0</v>
          </cell>
          <cell r="E28" t="str">
            <v>m³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METRAJ İCMALİ                                                                                                                                                                  (Yeşil Defter)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4">
          <cell r="A4" t="str">
            <v xml:space="preserve">Akşehir- Afyonkarahisar Devlet Yolu Üzerinde Bulunan ÇAY GRUBU (ÇAY, PAZARAĞAÇ ve DEĞİRMENDERE) KÖPRÜLERİ  Yenileme Yapım İşi 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 t="str">
            <v>Sayfa No</v>
          </cell>
          <cell r="O4">
            <v>0</v>
          </cell>
          <cell r="P4">
            <v>0</v>
          </cell>
          <cell r="Q4">
            <v>0</v>
          </cell>
          <cell r="R4" t="str">
            <v>:</v>
          </cell>
          <cell r="S4">
            <v>9</v>
          </cell>
          <cell r="T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Hakediş No</v>
          </cell>
          <cell r="O5">
            <v>0</v>
          </cell>
          <cell r="P5">
            <v>0</v>
          </cell>
          <cell r="Q5">
            <v>0</v>
          </cell>
          <cell r="R5" t="str">
            <v>:</v>
          </cell>
          <cell r="S5">
            <v>20</v>
          </cell>
          <cell r="T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A7" t="str">
            <v>Sıra No</v>
          </cell>
          <cell r="B7" t="str">
            <v>Poz No</v>
          </cell>
          <cell r="C7" t="str">
            <v>İmalatın Cinsi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İmalatın Toplam Miktarı</v>
          </cell>
          <cell r="J7">
            <v>0</v>
          </cell>
          <cell r="K7">
            <v>0</v>
          </cell>
          <cell r="L7">
            <v>0</v>
          </cell>
          <cell r="M7" t="str">
            <v>Bir Önceki Hakediş Miktarı</v>
          </cell>
          <cell r="N7">
            <v>0</v>
          </cell>
          <cell r="O7">
            <v>0</v>
          </cell>
          <cell r="P7">
            <v>0</v>
          </cell>
          <cell r="Q7" t="str">
            <v>Bu Hakediş Miktarı</v>
          </cell>
          <cell r="R7">
            <v>0</v>
          </cell>
          <cell r="S7">
            <v>0</v>
          </cell>
          <cell r="T7">
            <v>0</v>
          </cell>
          <cell r="W7" t="str">
            <v>KEŞİF MİKTARI</v>
          </cell>
          <cell r="X7" t="str">
            <v>ATAŞMAN İCMAL(2013 SONU)</v>
          </cell>
          <cell r="Y7" t="str">
            <v>10 NOLU HKDŞ. ÖDENEN</v>
          </cell>
          <cell r="Z7" t="str">
            <v>ÇAY KÖPRÜ METRAJ (2013 SONU)</v>
          </cell>
          <cell r="AA7" t="str">
            <v>2014 YILI</v>
          </cell>
          <cell r="AB7" t="str">
            <v>TOPLAM</v>
          </cell>
          <cell r="AC7" t="str">
            <v>ÖDENEN</v>
          </cell>
          <cell r="AD7" t="str">
            <v>KALAN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1</v>
          </cell>
          <cell r="B9" t="str">
            <v>ÇYGK-1</v>
          </cell>
          <cell r="C9" t="str">
            <v>Köprü civarında ve ariyet sahalarında her cins ve klastaki zeminin kazılması,taşınması ve kullanılması (Makine İle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5081.3</v>
          </cell>
          <cell r="J9">
            <v>0</v>
          </cell>
          <cell r="K9">
            <v>0</v>
          </cell>
          <cell r="L9">
            <v>0</v>
          </cell>
          <cell r="M9">
            <v>5081.3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W9">
            <v>5800</v>
          </cell>
          <cell r="X9">
            <v>5081.3</v>
          </cell>
          <cell r="Y9">
            <v>5081.3</v>
          </cell>
          <cell r="Z9">
            <v>0</v>
          </cell>
          <cell r="AA9">
            <v>0</v>
          </cell>
          <cell r="AB9">
            <v>5081.3</v>
          </cell>
          <cell r="AC9">
            <v>5081.3</v>
          </cell>
          <cell r="AD9">
            <v>0</v>
          </cell>
        </row>
        <row r="10">
          <cell r="A10">
            <v>2</v>
          </cell>
          <cell r="B10" t="str">
            <v>ÇYGK-2</v>
          </cell>
          <cell r="C10" t="str">
            <v>Her derinlikte, her cins ve klastaki zeminde, kuruda veya suda köprü temelinin kazılması ve kullanılması (Makine ile)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462.12</v>
          </cell>
          <cell r="J10">
            <v>0</v>
          </cell>
          <cell r="K10">
            <v>0</v>
          </cell>
          <cell r="L10">
            <v>0</v>
          </cell>
          <cell r="M10">
            <v>6462.1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W10">
            <v>9100</v>
          </cell>
          <cell r="X10">
            <v>3370.01</v>
          </cell>
          <cell r="Y10">
            <v>3370.01</v>
          </cell>
          <cell r="Z10">
            <v>2910.5</v>
          </cell>
          <cell r="AA10">
            <v>2900</v>
          </cell>
          <cell r="AB10">
            <v>6462.12</v>
          </cell>
          <cell r="AC10">
            <v>6462.12</v>
          </cell>
          <cell r="AD10">
            <v>0</v>
          </cell>
        </row>
        <row r="11">
          <cell r="A11">
            <v>3</v>
          </cell>
          <cell r="B11" t="str">
            <v>ÇYGK-3</v>
          </cell>
          <cell r="C11" t="str">
            <v>Köprülerde   Ø 100 cm. Çapında Her Boyda Yerinde  Dökme Kazık Yapılması (C25/30 Hazır beton harcı ile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921.5</v>
          </cell>
          <cell r="J11">
            <v>0</v>
          </cell>
          <cell r="K11">
            <v>0</v>
          </cell>
          <cell r="L11">
            <v>0</v>
          </cell>
          <cell r="M11">
            <v>2921.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3100</v>
          </cell>
          <cell r="X11">
            <v>1825.5</v>
          </cell>
          <cell r="Y11">
            <v>1825.5</v>
          </cell>
          <cell r="Z11">
            <v>1297.5</v>
          </cell>
          <cell r="AA11">
            <v>1096</v>
          </cell>
          <cell r="AB11">
            <v>2921.5</v>
          </cell>
          <cell r="AC11">
            <v>2921.5</v>
          </cell>
          <cell r="AD11">
            <v>0</v>
          </cell>
        </row>
        <row r="12">
          <cell r="A12">
            <v>4</v>
          </cell>
          <cell r="B12" t="str">
            <v>ÇYGK-4</v>
          </cell>
          <cell r="C12" t="str">
            <v>Köprü temellerinde kuruda veya suda her dozda demirsiz beton (C16/20 Hazır beton harcı ile)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293.57</v>
          </cell>
          <cell r="J12">
            <v>0</v>
          </cell>
          <cell r="K12">
            <v>0</v>
          </cell>
          <cell r="L12">
            <v>0</v>
          </cell>
          <cell r="M12">
            <v>293.5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W12">
            <v>600</v>
          </cell>
          <cell r="X12">
            <v>152.07</v>
          </cell>
          <cell r="Y12">
            <v>152.07</v>
          </cell>
          <cell r="Z12">
            <v>130.37</v>
          </cell>
          <cell r="AA12">
            <v>143</v>
          </cell>
          <cell r="AB12">
            <v>293.57</v>
          </cell>
          <cell r="AC12">
            <v>293.57</v>
          </cell>
          <cell r="AD12">
            <v>0</v>
          </cell>
        </row>
        <row r="13">
          <cell r="A13">
            <v>5</v>
          </cell>
          <cell r="B13" t="str">
            <v>ÇYGK-5</v>
          </cell>
          <cell r="C13" t="str">
            <v>Köprülerde  temel dışında kuruda veya suda her dozda demirsiz beton (C16/20 Hazır beton harcı ile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334.58</v>
          </cell>
          <cell r="J13">
            <v>0</v>
          </cell>
          <cell r="K13">
            <v>0</v>
          </cell>
          <cell r="L13">
            <v>0</v>
          </cell>
          <cell r="M13">
            <v>334.5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1570</v>
          </cell>
          <cell r="X13">
            <v>12.56</v>
          </cell>
          <cell r="Y13">
            <v>12.56</v>
          </cell>
          <cell r="Z13">
            <v>12.56</v>
          </cell>
          <cell r="AA13">
            <v>12.56</v>
          </cell>
          <cell r="AB13">
            <v>334.58</v>
          </cell>
          <cell r="AC13">
            <v>334.58</v>
          </cell>
          <cell r="AD13">
            <v>0</v>
          </cell>
        </row>
        <row r="14">
          <cell r="A14">
            <v>6</v>
          </cell>
          <cell r="B14" t="str">
            <v>ÇYGK-6</v>
          </cell>
          <cell r="C14" t="str">
            <v>Köprülerde kuruda veya suda her dozda demirli beton (C25/30 hazır beton harcı ile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4290.32</v>
          </cell>
          <cell r="J14">
            <v>0</v>
          </cell>
          <cell r="K14">
            <v>0</v>
          </cell>
          <cell r="L14">
            <v>0</v>
          </cell>
          <cell r="M14">
            <v>4290.3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4630</v>
          </cell>
          <cell r="X14">
            <v>2342.3000000000002</v>
          </cell>
          <cell r="Y14">
            <v>2342.3000000000002</v>
          </cell>
          <cell r="Z14">
            <v>1787.92</v>
          </cell>
          <cell r="AA14">
            <v>1318.2</v>
          </cell>
          <cell r="AB14">
            <v>4290.32</v>
          </cell>
          <cell r="AC14">
            <v>4290.32</v>
          </cell>
          <cell r="AD14">
            <v>469.72</v>
          </cell>
        </row>
        <row r="15">
          <cell r="A15">
            <v>7</v>
          </cell>
          <cell r="B15" t="str">
            <v>ÇYGK-7</v>
          </cell>
          <cell r="C15" t="str">
            <v>Köprülerin Öngerilmeli (Önçekim - Artçekim) Boyuna ve Enine Kirişlerinde her dozda demirli beton (C 40/50 Hazır beton harcı ile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438.7149999999999</v>
          </cell>
          <cell r="J15">
            <v>0</v>
          </cell>
          <cell r="K15">
            <v>0</v>
          </cell>
          <cell r="L15">
            <v>0</v>
          </cell>
          <cell r="M15">
            <v>1438.714999999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V15">
            <v>0</v>
          </cell>
          <cell r="W15">
            <v>1470</v>
          </cell>
          <cell r="X15">
            <v>817.18499999999995</v>
          </cell>
          <cell r="Y15">
            <v>817.19</v>
          </cell>
          <cell r="Z15">
            <v>621.53099999999995</v>
          </cell>
          <cell r="AA15">
            <v>621.53</v>
          </cell>
          <cell r="AB15">
            <v>1438.7149999999999</v>
          </cell>
          <cell r="AC15">
            <v>1438.7149999999999</v>
          </cell>
          <cell r="AD15">
            <v>0</v>
          </cell>
        </row>
        <row r="16">
          <cell r="A16">
            <v>8</v>
          </cell>
          <cell r="B16" t="str">
            <v>ÇYGK-8</v>
          </cell>
          <cell r="C16" t="str">
            <v>İnşaat Bünyesine giren yuvarlak Demir ve Nervürlü Çelik Zati bedeli,Yüklenmesi, Taşınması, Boşaltılması, İstifi ve İşçiliği (Ø 50 mm.ye kadar her çaptaki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129.03</v>
          </cell>
          <cell r="J16">
            <v>0</v>
          </cell>
          <cell r="K16">
            <v>0</v>
          </cell>
          <cell r="L16">
            <v>0</v>
          </cell>
          <cell r="M16">
            <v>1119.8800000000001</v>
          </cell>
          <cell r="N16">
            <v>0</v>
          </cell>
          <cell r="O16">
            <v>0</v>
          </cell>
          <cell r="P16">
            <v>0</v>
          </cell>
          <cell r="Q16">
            <v>9.15</v>
          </cell>
          <cell r="R16">
            <v>0</v>
          </cell>
          <cell r="S16">
            <v>0</v>
          </cell>
          <cell r="T16">
            <v>0</v>
          </cell>
          <cell r="W16">
            <v>1165</v>
          </cell>
          <cell r="X16">
            <v>663.89</v>
          </cell>
          <cell r="Y16">
            <v>663.89</v>
          </cell>
          <cell r="Z16">
            <v>455.99</v>
          </cell>
          <cell r="AA16">
            <v>283.7</v>
          </cell>
          <cell r="AB16">
            <v>1129.03</v>
          </cell>
          <cell r="AC16">
            <v>1119.8800000000001</v>
          </cell>
          <cell r="AD16">
            <v>9.15</v>
          </cell>
        </row>
        <row r="17">
          <cell r="A17">
            <v>9</v>
          </cell>
          <cell r="B17" t="str">
            <v>ÇYGK-9</v>
          </cell>
          <cell r="C17" t="str">
            <v>Köprülerde profilli demirden yaya korkuluğu ( Boyama dahil ), Kazık çarığı, Mesnet ve teferruatı, Bordür kenarı ve Ayrım Demiri ile Ahşap menfez ve Köprülerde madeni birleştirme unsurları  imali ve yerine montajı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22.591000000000001</v>
          </cell>
          <cell r="J17">
            <v>0</v>
          </cell>
          <cell r="K17">
            <v>0</v>
          </cell>
          <cell r="L17">
            <v>0</v>
          </cell>
          <cell r="M17">
            <v>22.59100000000000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W17">
            <v>30</v>
          </cell>
          <cell r="X17">
            <v>13.833</v>
          </cell>
          <cell r="Y17">
            <v>13.83</v>
          </cell>
          <cell r="Z17">
            <v>8757.6299999999992</v>
          </cell>
          <cell r="AA17">
            <v>0</v>
          </cell>
          <cell r="AB17">
            <v>22.591000000000001</v>
          </cell>
          <cell r="AC17">
            <v>22.59</v>
          </cell>
          <cell r="AD17">
            <v>0</v>
          </cell>
        </row>
        <row r="18">
          <cell r="A18">
            <v>10</v>
          </cell>
          <cell r="B18" t="str">
            <v>ÇYGK-10</v>
          </cell>
          <cell r="C18" t="str">
            <v>Yüksek Dayanımlı Öngerme çeliğinin Temini, Yüklenmesi, Taşınması, Boşaltılması, İstifi, Muhafazası ve işçiliği (0,6 İnç halat ve Tip 270 K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74.256</v>
          </cell>
          <cell r="J18">
            <v>0</v>
          </cell>
          <cell r="K18">
            <v>0</v>
          </cell>
          <cell r="L18">
            <v>0</v>
          </cell>
          <cell r="M18">
            <v>74.256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80</v>
          </cell>
          <cell r="X18">
            <v>42.128</v>
          </cell>
          <cell r="Y18">
            <v>42.13</v>
          </cell>
          <cell r="Z18">
            <v>32.32</v>
          </cell>
          <cell r="AA18">
            <v>30.35</v>
          </cell>
          <cell r="AB18">
            <v>74.256</v>
          </cell>
          <cell r="AC18">
            <v>74.260000000000005</v>
          </cell>
          <cell r="AD18">
            <v>1.97</v>
          </cell>
        </row>
        <row r="19">
          <cell r="A19">
            <v>11</v>
          </cell>
          <cell r="B19" t="str">
            <v>ÇYGK-11</v>
          </cell>
          <cell r="C19" t="str">
            <v>Neopren (Lastik) Mesnet Tertibatı, Zati Bedeli ve Yerine Yerleştirilmes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255.5</v>
          </cell>
          <cell r="J19">
            <v>0</v>
          </cell>
          <cell r="K19">
            <v>0</v>
          </cell>
          <cell r="L19">
            <v>0</v>
          </cell>
          <cell r="M19">
            <v>1255.5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1320</v>
          </cell>
          <cell r="X19">
            <v>729</v>
          </cell>
          <cell r="Y19">
            <v>729</v>
          </cell>
          <cell r="Z19">
            <v>526.5</v>
          </cell>
          <cell r="AA19">
            <v>0</v>
          </cell>
          <cell r="AB19">
            <v>1255.5</v>
          </cell>
          <cell r="AC19">
            <v>1255.5</v>
          </cell>
          <cell r="AD19">
            <v>526.5</v>
          </cell>
        </row>
        <row r="20">
          <cell r="A20">
            <v>12</v>
          </cell>
          <cell r="B20" t="str">
            <v>ÇYGK-12</v>
          </cell>
          <cell r="C20" t="str">
            <v>Köprülerde Kılıf Borusu Temini ve yerine konulması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2217.2</v>
          </cell>
          <cell r="J20">
            <v>0</v>
          </cell>
          <cell r="K20">
            <v>0</v>
          </cell>
          <cell r="L20">
            <v>0</v>
          </cell>
          <cell r="M20">
            <v>12217.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12300</v>
          </cell>
          <cell r="X20">
            <v>6702.6</v>
          </cell>
          <cell r="Y20">
            <v>6702.6</v>
          </cell>
          <cell r="Z20">
            <v>5514.6</v>
          </cell>
          <cell r="AA20">
            <v>0</v>
          </cell>
          <cell r="AB20">
            <v>12217.2</v>
          </cell>
          <cell r="AC20">
            <v>12217.2</v>
          </cell>
          <cell r="AD20">
            <v>5514.6</v>
          </cell>
        </row>
        <row r="21">
          <cell r="A21">
            <v>13</v>
          </cell>
          <cell r="B21" t="str">
            <v>ÇYGK-13</v>
          </cell>
          <cell r="C21" t="str">
            <v>Köprülerde Polimer Bitümlü Membran ile su Yalıtımı Yapılması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3091.61</v>
          </cell>
          <cell r="J21">
            <v>0</v>
          </cell>
          <cell r="K21">
            <v>0</v>
          </cell>
          <cell r="L21">
            <v>0</v>
          </cell>
          <cell r="M21">
            <v>3091.6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W21">
            <v>3180</v>
          </cell>
          <cell r="X21">
            <v>1794.63</v>
          </cell>
          <cell r="Y21">
            <v>1794.63</v>
          </cell>
          <cell r="Z21">
            <v>1296.99</v>
          </cell>
          <cell r="AA21">
            <v>0</v>
          </cell>
          <cell r="AB21">
            <v>3091.61</v>
          </cell>
          <cell r="AC21">
            <v>3091.61</v>
          </cell>
          <cell r="AD21">
            <v>0</v>
          </cell>
        </row>
        <row r="22">
          <cell r="A22">
            <v>14</v>
          </cell>
          <cell r="B22" t="str">
            <v>ÇYGK-14</v>
          </cell>
          <cell r="C22" t="str">
            <v>Köprülerde 0-80 mm boyuna hareket kapasiteli, sabit ankrajlı, kauçuk contalı, sıcak haddelenmiş veya ekstrüde yekpare (kaynaksız) özel çelik profilli, su geçirmez tip genleşme derzi yapılması ve yerine konulması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144.38</v>
          </cell>
          <cell r="J22">
            <v>0</v>
          </cell>
          <cell r="K22">
            <v>0</v>
          </cell>
          <cell r="L22">
            <v>0</v>
          </cell>
          <cell r="M22">
            <v>144.3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W22">
            <v>152</v>
          </cell>
          <cell r="X22">
            <v>100.68</v>
          </cell>
          <cell r="Y22">
            <v>100.68</v>
          </cell>
          <cell r="Z22">
            <v>43.7</v>
          </cell>
          <cell r="AA22">
            <v>0</v>
          </cell>
          <cell r="AB22">
            <v>144.38</v>
          </cell>
          <cell r="AC22">
            <v>144.38</v>
          </cell>
          <cell r="AD22">
            <v>0</v>
          </cell>
        </row>
        <row r="23">
          <cell r="A23">
            <v>15</v>
          </cell>
          <cell r="B23" t="str">
            <v>ÇYGK-15</v>
          </cell>
          <cell r="C23" t="str">
            <v>Ø 125 mm. Çapında PVC boru temini ve yerine konulması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720.89</v>
          </cell>
          <cell r="J23">
            <v>0</v>
          </cell>
          <cell r="K23">
            <v>0</v>
          </cell>
          <cell r="L23">
            <v>0</v>
          </cell>
          <cell r="M23">
            <v>720.8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W23">
            <v>920</v>
          </cell>
          <cell r="X23">
            <v>404.81</v>
          </cell>
          <cell r="Y23">
            <v>404.81</v>
          </cell>
          <cell r="Z23">
            <v>316.08</v>
          </cell>
          <cell r="AA23">
            <v>0</v>
          </cell>
          <cell r="AB23">
            <v>720.89</v>
          </cell>
          <cell r="AC23">
            <v>720.89</v>
          </cell>
          <cell r="AD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TARİH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 t="str">
            <v>Yüklenici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41912</v>
          </cell>
          <cell r="I29">
            <v>0</v>
          </cell>
          <cell r="J29" t="str">
            <v>Veli TUGAY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 t="str">
            <v>SOYSAL Müh. İnş. Taah.Tic. ve San. Ltd.Şti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İMZALAR</v>
          </cell>
          <cell r="I30">
            <v>0</v>
          </cell>
          <cell r="J30" t="str">
            <v>Yapı Denetim Görevlisi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 t="str">
            <v>METRAJ İCMALİ                                                                                                                                                                  (Yeşil Defter)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 xml:space="preserve">Akşehir- Afyonkarahisar Devlet Yolu Üzerinde Bulunan ÇAY GRUBU (ÇAY, PAZARAĞAÇ ve DEĞİRMENDERE) KÖPRÜLERİ  Yenileme Yapım İşi 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str">
            <v>Sayfa No</v>
          </cell>
          <cell r="O36">
            <v>0</v>
          </cell>
          <cell r="P36">
            <v>0</v>
          </cell>
          <cell r="Q36">
            <v>0</v>
          </cell>
          <cell r="R36" t="str">
            <v>:</v>
          </cell>
          <cell r="S36">
            <v>1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 t="str">
            <v>Hakediş No</v>
          </cell>
          <cell r="O37">
            <v>0</v>
          </cell>
          <cell r="P37">
            <v>0</v>
          </cell>
          <cell r="Q37">
            <v>0</v>
          </cell>
          <cell r="R37" t="str">
            <v>:</v>
          </cell>
          <cell r="S37">
            <v>2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 t="str">
            <v>Sıra No</v>
          </cell>
          <cell r="B39" t="str">
            <v>Poz No</v>
          </cell>
          <cell r="C39" t="str">
            <v>İmalatın Cins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İmalatın Toplam Miktarı</v>
          </cell>
          <cell r="J39">
            <v>0</v>
          </cell>
          <cell r="K39">
            <v>0</v>
          </cell>
          <cell r="L39">
            <v>0</v>
          </cell>
          <cell r="M39" t="str">
            <v>Bir Önceki Hakediş Miktarı</v>
          </cell>
          <cell r="N39">
            <v>0</v>
          </cell>
          <cell r="O39">
            <v>0</v>
          </cell>
          <cell r="P39">
            <v>0</v>
          </cell>
          <cell r="Q39" t="str">
            <v>Bu Hakediş Miktarı</v>
          </cell>
          <cell r="R39">
            <v>0</v>
          </cell>
          <cell r="S39">
            <v>0</v>
          </cell>
          <cell r="T39">
            <v>0</v>
          </cell>
          <cell r="W39" t="str">
            <v>KEŞİF MİKTARI</v>
          </cell>
          <cell r="X39" t="str">
            <v>ATAŞMAN İCMAL(2013 SONU)</v>
          </cell>
          <cell r="Y39" t="str">
            <v>10 NOLU HKDŞ. ÖDENEN</v>
          </cell>
          <cell r="Z39" t="str">
            <v>ÇAY KÖPRÜ METRAJ (2013 SONU)</v>
          </cell>
          <cell r="AA39" t="str">
            <v>2014 YILI</v>
          </cell>
          <cell r="AB39" t="str">
            <v>TOPLAM</v>
          </cell>
          <cell r="AC39" t="str">
            <v>ÖDENEN</v>
          </cell>
          <cell r="AD39" t="str">
            <v>KALAN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16</v>
          </cell>
          <cell r="B41" t="str">
            <v>ÇYGK-16</v>
          </cell>
          <cell r="C41" t="str">
            <v>Ocak Taşı İle İstifsiz Taş Dolgu Yapılması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4226.2190000000001</v>
          </cell>
          <cell r="J41">
            <v>0</v>
          </cell>
          <cell r="K41">
            <v>0</v>
          </cell>
          <cell r="L41">
            <v>0</v>
          </cell>
          <cell r="M41">
            <v>3976.2190000000001</v>
          </cell>
          <cell r="N41">
            <v>0</v>
          </cell>
          <cell r="O41">
            <v>0</v>
          </cell>
          <cell r="P41">
            <v>0</v>
          </cell>
          <cell r="Q41">
            <v>250</v>
          </cell>
          <cell r="R41">
            <v>0</v>
          </cell>
          <cell r="S41">
            <v>0</v>
          </cell>
          <cell r="T41">
            <v>0</v>
          </cell>
          <cell r="W41">
            <v>9000</v>
          </cell>
          <cell r="X41">
            <v>2119.7089999999998</v>
          </cell>
          <cell r="Y41">
            <v>2119.71</v>
          </cell>
          <cell r="Z41">
            <v>1448.51</v>
          </cell>
          <cell r="AA41">
            <v>1400</v>
          </cell>
          <cell r="AB41">
            <v>4226.2190000000001</v>
          </cell>
          <cell r="AC41">
            <v>3976.22</v>
          </cell>
          <cell r="AD41">
            <v>250</v>
          </cell>
        </row>
        <row r="42">
          <cell r="A42">
            <v>17</v>
          </cell>
          <cell r="B42" t="str">
            <v>ÇYGK-17</v>
          </cell>
          <cell r="C42" t="str">
            <v>Ocak Taşı İle İstifli Taş Dolgu Yapılması  (Kardökon Teşkili)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W42">
            <v>220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18</v>
          </cell>
          <cell r="B43" t="str">
            <v>ÇYGK-18</v>
          </cell>
          <cell r="C43" t="str">
            <v>20 cm Kalınlıkta Ocak Taşı ile harçlı per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93.4</v>
          </cell>
          <cell r="J43">
            <v>0</v>
          </cell>
          <cell r="K43">
            <v>0</v>
          </cell>
          <cell r="L43">
            <v>0</v>
          </cell>
          <cell r="M43">
            <v>993.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160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993.4</v>
          </cell>
          <cell r="AC43">
            <v>993.4</v>
          </cell>
          <cell r="AD43">
            <v>0</v>
          </cell>
        </row>
        <row r="44">
          <cell r="A44">
            <v>19</v>
          </cell>
          <cell r="B44" t="str">
            <v>ÇYGK-19</v>
          </cell>
          <cell r="C44" t="str">
            <v>Patlayıcı Madde Kullanmadan Demirli veya Demirsiz Beton İnşaatın yıkılması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868.5</v>
          </cell>
          <cell r="J44">
            <v>0</v>
          </cell>
          <cell r="K44">
            <v>0</v>
          </cell>
          <cell r="L44">
            <v>0</v>
          </cell>
          <cell r="M44">
            <v>1868.5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3150</v>
          </cell>
          <cell r="X44">
            <v>1246.5</v>
          </cell>
          <cell r="Y44">
            <v>1246.5</v>
          </cell>
          <cell r="Z44">
            <v>622.79999999999995</v>
          </cell>
          <cell r="AA44">
            <v>622</v>
          </cell>
          <cell r="AB44">
            <v>1868.5</v>
          </cell>
          <cell r="AC44">
            <v>1868.5</v>
          </cell>
          <cell r="AD44">
            <v>0</v>
          </cell>
        </row>
        <row r="45">
          <cell r="A45">
            <v>20</v>
          </cell>
          <cell r="B45" t="str">
            <v>ÇYGK-20</v>
          </cell>
          <cell r="C45" t="str">
            <v>Mevcut Köprü korkuluklarının Sökülme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17.920000000000002</v>
          </cell>
          <cell r="J45">
            <v>0</v>
          </cell>
          <cell r="K45">
            <v>0</v>
          </cell>
          <cell r="L45">
            <v>0</v>
          </cell>
          <cell r="M45">
            <v>17.92000000000000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26</v>
          </cell>
          <cell r="X45">
            <v>6.36</v>
          </cell>
          <cell r="Y45">
            <v>6.36</v>
          </cell>
          <cell r="Z45">
            <v>3.36</v>
          </cell>
          <cell r="AA45">
            <v>5</v>
          </cell>
          <cell r="AB45">
            <v>17.920000000000002</v>
          </cell>
          <cell r="AC45">
            <v>17.920000000000002</v>
          </cell>
          <cell r="AD45">
            <v>0</v>
          </cell>
        </row>
        <row r="46">
          <cell r="A46">
            <v>21</v>
          </cell>
          <cell r="B46" t="str">
            <v>ÇYGK-21</v>
          </cell>
          <cell r="C46" t="str">
            <v>Patlayıcı madde kullanmadan çimento harçlı kagir inşaatın yıkılması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73.9</v>
          </cell>
          <cell r="J46">
            <v>0</v>
          </cell>
          <cell r="K46">
            <v>0</v>
          </cell>
          <cell r="L46">
            <v>0</v>
          </cell>
          <cell r="M46">
            <v>173.9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1100</v>
          </cell>
          <cell r="X46">
            <v>135.80000000000001</v>
          </cell>
          <cell r="Y46">
            <v>135.80000000000001</v>
          </cell>
          <cell r="Z46">
            <v>38.1</v>
          </cell>
          <cell r="AA46">
            <v>35</v>
          </cell>
          <cell r="AB46">
            <v>173.9</v>
          </cell>
          <cell r="AC46">
            <v>173.9</v>
          </cell>
          <cell r="AD46">
            <v>0</v>
          </cell>
        </row>
        <row r="47">
          <cell r="A47">
            <v>22</v>
          </cell>
          <cell r="B47" t="str">
            <v>ÇYGK-22</v>
          </cell>
          <cell r="C47" t="str">
            <v>Köprülerde döşeme, kiriş, başlık kirişi ve kemer taşıyıcı iskeleleri (Kompozit köprüler hariç)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671.86</v>
          </cell>
          <cell r="J47">
            <v>0</v>
          </cell>
          <cell r="K47">
            <v>0</v>
          </cell>
          <cell r="L47">
            <v>0</v>
          </cell>
          <cell r="M47">
            <v>671.8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V47">
            <v>0</v>
          </cell>
          <cell r="W47">
            <v>750</v>
          </cell>
          <cell r="X47">
            <v>268.19</v>
          </cell>
          <cell r="Y47">
            <v>268.19</v>
          </cell>
          <cell r="Z47">
            <v>268.19</v>
          </cell>
          <cell r="AA47">
            <v>268</v>
          </cell>
          <cell r="AB47">
            <v>671.86</v>
          </cell>
          <cell r="AC47">
            <v>671.86</v>
          </cell>
          <cell r="AD47">
            <v>0</v>
          </cell>
        </row>
        <row r="48">
          <cell r="A48">
            <v>23</v>
          </cell>
          <cell r="B48" t="str">
            <v>ÇYGK-23</v>
          </cell>
          <cell r="C48" t="str">
            <v>Trafik işaretleme malzemelerinin temini, işaretlemenin yapılması ve emniyet tedbirlerinin alınması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7.8</v>
          </cell>
          <cell r="J48">
            <v>0</v>
          </cell>
          <cell r="K48">
            <v>0</v>
          </cell>
          <cell r="L48">
            <v>0</v>
          </cell>
          <cell r="M48">
            <v>7.43</v>
          </cell>
          <cell r="N48">
            <v>0</v>
          </cell>
          <cell r="O48">
            <v>0</v>
          </cell>
          <cell r="P48">
            <v>0</v>
          </cell>
          <cell r="Q48">
            <v>0.37</v>
          </cell>
          <cell r="R48">
            <v>0</v>
          </cell>
          <cell r="S48">
            <v>0</v>
          </cell>
          <cell r="T48">
            <v>0</v>
          </cell>
          <cell r="W48">
            <v>9</v>
          </cell>
          <cell r="X48">
            <v>5.93</v>
          </cell>
          <cell r="Y48">
            <v>5.93</v>
          </cell>
          <cell r="Z48">
            <v>2.69</v>
          </cell>
          <cell r="AA48">
            <v>1.5</v>
          </cell>
          <cell r="AB48">
            <v>7.8</v>
          </cell>
          <cell r="AC48">
            <v>7.43</v>
          </cell>
          <cell r="AD48">
            <v>0.37</v>
          </cell>
        </row>
        <row r="49">
          <cell r="A49">
            <v>24</v>
          </cell>
          <cell r="B49" t="str">
            <v>ÇYGK-24</v>
          </cell>
          <cell r="C49" t="str">
            <v>Her cins ve klastaki zeminde, yarma ve yan ariyet kazısı yapılması ve kullanılması (kazı malzemesinin depoya nakli 9700 m dahil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W49">
            <v>600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25</v>
          </cell>
          <cell r="B50" t="str">
            <v>ÇYGK-25</v>
          </cell>
          <cell r="C50" t="str">
            <v>Sanat yapıları  temel tabanına, beton yol ve tretuvar altlarına kırmataş tabakası serilmesi ve drenaj hendekleri ile her türlü büz yanlarında kırmataş dolgu yapılması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W50">
            <v>70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26</v>
          </cell>
          <cell r="B51" t="str">
            <v>YBF-ÇYGK-26</v>
          </cell>
          <cell r="C51" t="str">
            <v>Ocak taşı ile Moloztaş İnşaat (Hazır beton harcı ile)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24.4400000000000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524.44000000000005</v>
          </cell>
          <cell r="R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 t="str">
            <v>TARİH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 t="str">
            <v>Yüklenici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41912</v>
          </cell>
          <cell r="I61">
            <v>0</v>
          </cell>
          <cell r="J61" t="str">
            <v>Veli TUGAY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 t="str">
            <v>SOYSAL Müh. İnş. Taah.Tic. ve San. Ltd.Şti.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 t="str">
            <v>İMZALAR</v>
          </cell>
          <cell r="I62">
            <v>0</v>
          </cell>
          <cell r="J62" t="str">
            <v>Yapı Denetim Görevlisi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 t="str">
            <v>METRAJ İCMALİ                                                                                                                                                                  (Yeşil Defter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 t="str">
            <v xml:space="preserve">Akşehir- Afyonkarahisar Devlet Yolu Üzerinde Bulunan ÇAY GRUBU (ÇAY, PAZARAĞAÇ ve DEĞİRMENDERE) KÖPRÜLERİ  Yenileme Yapım İşi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 t="str">
            <v>Sayfa No</v>
          </cell>
          <cell r="O68">
            <v>0</v>
          </cell>
          <cell r="P68">
            <v>0</v>
          </cell>
          <cell r="Q68">
            <v>0</v>
          </cell>
          <cell r="R68" t="str">
            <v>:</v>
          </cell>
          <cell r="S68">
            <v>11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 t="str">
            <v>Hakediş No</v>
          </cell>
          <cell r="O69">
            <v>0</v>
          </cell>
          <cell r="P69">
            <v>0</v>
          </cell>
          <cell r="Q69">
            <v>0</v>
          </cell>
          <cell r="R69" t="str">
            <v>:</v>
          </cell>
          <cell r="S69">
            <v>2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 t="str">
            <v>Sıra No</v>
          </cell>
          <cell r="B71" t="str">
            <v>Poz No</v>
          </cell>
          <cell r="C71" t="str">
            <v>İmalatın Cins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İmalatın Toplam Miktarı</v>
          </cell>
          <cell r="J71">
            <v>0</v>
          </cell>
          <cell r="K71">
            <v>0</v>
          </cell>
          <cell r="L71">
            <v>0</v>
          </cell>
          <cell r="M71" t="str">
            <v>Bir Önceki Hakediş Miktarı</v>
          </cell>
          <cell r="N71">
            <v>0</v>
          </cell>
          <cell r="O71">
            <v>0</v>
          </cell>
          <cell r="P71">
            <v>0</v>
          </cell>
          <cell r="Q71" t="str">
            <v>Bu Hakediş Miktarı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V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 t="str">
            <v>TARİH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 t="str">
            <v>Yüklenici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41912</v>
          </cell>
          <cell r="I93">
            <v>0</v>
          </cell>
          <cell r="J93" t="str">
            <v>Veli TUGAY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 t="str">
            <v>SOYSAL Müh. İnş. Taah.Tic. ve San. Ltd.Şti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 t="str">
            <v>İMZALAR</v>
          </cell>
          <cell r="I94">
            <v>0</v>
          </cell>
          <cell r="J94" t="str">
            <v>Yapı Denetim Görevlisi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 t="str">
            <v>METRAJ İCMALİ                                                                                                                                                                  (Yeşil Defter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 t="str">
            <v xml:space="preserve">Akşehir- Afyonkarahisar Devlet Yolu Üzerinde Bulunan ÇAY GRUBU (ÇAY, PAZARAĞAÇ ve DEĞİRMENDERE) KÖPRÜLERİ  Yenileme Yapım İşi 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 t="str">
            <v>Sayfa No</v>
          </cell>
          <cell r="O100">
            <v>0</v>
          </cell>
          <cell r="P100">
            <v>0</v>
          </cell>
          <cell r="Q100">
            <v>0</v>
          </cell>
          <cell r="R100" t="str">
            <v>:</v>
          </cell>
          <cell r="S100">
            <v>12</v>
          </cell>
          <cell r="T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 t="str">
            <v>Hakediş No</v>
          </cell>
          <cell r="O101">
            <v>0</v>
          </cell>
          <cell r="P101">
            <v>0</v>
          </cell>
          <cell r="Q101">
            <v>0</v>
          </cell>
          <cell r="R101" t="str">
            <v>:</v>
          </cell>
          <cell r="S101">
            <v>20</v>
          </cell>
          <cell r="T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 t="str">
            <v>Sıra No</v>
          </cell>
          <cell r="B103" t="str">
            <v>Poz No</v>
          </cell>
          <cell r="C103" t="str">
            <v>İmalatın Cinsi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 t="str">
            <v>İmalatın Toplam Miktarı</v>
          </cell>
          <cell r="J103">
            <v>0</v>
          </cell>
          <cell r="K103">
            <v>0</v>
          </cell>
          <cell r="L103">
            <v>0</v>
          </cell>
          <cell r="M103" t="str">
            <v>Bir Önceki Hakediş Miktarı</v>
          </cell>
          <cell r="N103">
            <v>0</v>
          </cell>
          <cell r="O103">
            <v>0</v>
          </cell>
          <cell r="P103">
            <v>0</v>
          </cell>
          <cell r="Q103" t="str">
            <v>Bu Hakediş Miktarı</v>
          </cell>
          <cell r="R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TARİH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 t="str">
            <v>Yüklenici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41912</v>
          </cell>
          <cell r="I125">
            <v>0</v>
          </cell>
          <cell r="J125" t="str">
            <v>Veli TUGAY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 t="str">
            <v>SOYSAL Müh. İnş. Taah.Tic. ve San. Ltd.Şti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 t="str">
            <v>İMZALAR</v>
          </cell>
          <cell r="I126">
            <v>0</v>
          </cell>
          <cell r="J126" t="str">
            <v>Yapı Denetim Görevlisi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 t="str">
            <v>METRAJ İCMALİ                                                                                                                                                                  (Yeşil Defter)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 t="str">
            <v xml:space="preserve">Akşehir- Afyonkarahisar Devlet Yolu Üzerinde Bulunan ÇAY GRUBU (ÇAY, PAZARAĞAÇ ve DEĞİRMENDERE) KÖPRÜLERİ  Yenileme Yapım İşi 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 t="str">
            <v>Sayfa No</v>
          </cell>
          <cell r="O132">
            <v>0</v>
          </cell>
          <cell r="P132">
            <v>0</v>
          </cell>
          <cell r="Q132">
            <v>0</v>
          </cell>
          <cell r="R132" t="str">
            <v>:</v>
          </cell>
          <cell r="S132">
            <v>13</v>
          </cell>
          <cell r="T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str">
            <v>Hakediş No</v>
          </cell>
          <cell r="O133">
            <v>0</v>
          </cell>
          <cell r="P133">
            <v>0</v>
          </cell>
          <cell r="Q133">
            <v>0</v>
          </cell>
          <cell r="R133" t="str">
            <v>:</v>
          </cell>
          <cell r="S133">
            <v>20</v>
          </cell>
          <cell r="T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 t="str">
            <v>Sıra No</v>
          </cell>
          <cell r="B135" t="str">
            <v>Poz No</v>
          </cell>
          <cell r="C135" t="str">
            <v>İmalatın Cins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 t="str">
            <v>İmalatın Toplam Miktarı</v>
          </cell>
          <cell r="J135">
            <v>0</v>
          </cell>
          <cell r="K135">
            <v>0</v>
          </cell>
          <cell r="L135">
            <v>0</v>
          </cell>
          <cell r="M135" t="str">
            <v>Bir Önceki Hakediş Miktarı</v>
          </cell>
          <cell r="N135">
            <v>0</v>
          </cell>
          <cell r="O135">
            <v>0</v>
          </cell>
          <cell r="P135">
            <v>0</v>
          </cell>
          <cell r="Q135" t="str">
            <v>Bu Hakediş Miktarı</v>
          </cell>
          <cell r="R135">
            <v>0</v>
          </cell>
          <cell r="S135">
            <v>0</v>
          </cell>
          <cell r="T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 t="str">
            <v>TARİH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A157" t="str">
            <v>Yüklenici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41912</v>
          </cell>
          <cell r="I157">
            <v>0</v>
          </cell>
          <cell r="J157" t="str">
            <v>Veli TUGAY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A158" t="str">
            <v>SOYSAL Müh. İnş. Taah.Tic. ve San. Ltd.Şti.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 t="str">
            <v>İMZALAR</v>
          </cell>
          <cell r="I158">
            <v>0</v>
          </cell>
          <cell r="J158" t="str">
            <v>Yapı Denetim Görevlisi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1">
          <cell r="A161" t="str">
            <v>METRAJ İCMALİ                                                                                                                                                                  (Yeşil Defter)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A164" t="str">
            <v xml:space="preserve">Akşehir- Afyonkarahisar Devlet Yolu Üzerinde Bulunan ÇAY GRUBU (ÇAY, PAZARAĞAÇ ve DEĞİRMENDERE) KÖPRÜLERİ  Yenileme Yapım İşi 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 t="str">
            <v>Sayfa No</v>
          </cell>
          <cell r="O164">
            <v>0</v>
          </cell>
          <cell r="P164">
            <v>0</v>
          </cell>
          <cell r="Q164">
            <v>0</v>
          </cell>
          <cell r="R164" t="str">
            <v>:</v>
          </cell>
          <cell r="S164">
            <v>14</v>
          </cell>
          <cell r="T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 t="str">
            <v>Hakediş No</v>
          </cell>
          <cell r="O165">
            <v>0</v>
          </cell>
          <cell r="P165">
            <v>0</v>
          </cell>
          <cell r="Q165">
            <v>0</v>
          </cell>
          <cell r="R165" t="str">
            <v>:</v>
          </cell>
          <cell r="S165">
            <v>20</v>
          </cell>
          <cell r="T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A167" t="str">
            <v>Sıra No</v>
          </cell>
          <cell r="B167" t="str">
            <v>Poz No</v>
          </cell>
          <cell r="C167" t="str">
            <v>İmalatın Cinsi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 t="str">
            <v>İmalatın Toplam Miktarı</v>
          </cell>
          <cell r="J167">
            <v>0</v>
          </cell>
          <cell r="K167">
            <v>0</v>
          </cell>
          <cell r="L167">
            <v>0</v>
          </cell>
          <cell r="M167" t="str">
            <v>Bir Önceki Hakediş Miktarı</v>
          </cell>
          <cell r="N167">
            <v>0</v>
          </cell>
          <cell r="O167">
            <v>0</v>
          </cell>
          <cell r="P167">
            <v>0</v>
          </cell>
          <cell r="Q167" t="str">
            <v>Bu Hakediş Miktarı</v>
          </cell>
          <cell r="R167">
            <v>0</v>
          </cell>
          <cell r="S167">
            <v>0</v>
          </cell>
          <cell r="T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 t="str">
            <v>TARİH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A189" t="str">
            <v>Yüklenici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41912</v>
          </cell>
          <cell r="I189">
            <v>0</v>
          </cell>
          <cell r="J189" t="str">
            <v>Veli TUGAY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A190" t="str">
            <v>SOYSAL Müh. İnş. Taah.Tic. ve San. Ltd.Şti.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İMZALAR</v>
          </cell>
          <cell r="I190">
            <v>0</v>
          </cell>
          <cell r="J190" t="str">
            <v>Yapı Denetim Görevlisi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W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</row>
      </sheetData>
      <sheetData sheetId="24"/>
      <sheetData sheetId="25"/>
      <sheetData sheetId="26"/>
      <sheetData sheetId="27">
        <row r="4">
          <cell r="B4">
            <v>4329312.5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YENİ F.TUTANAĞI"/>
      <sheetName val="YBF TAŞ DUVAR"/>
      <sheetName val="KEŞİF ve SÖZLEŞME"/>
      <sheetName val="BFTC (2)"/>
      <sheetName val="ATAŞMAN 3"/>
      <sheetName val="İHSANBEY"/>
      <sheetName val="İP2014 ESF"/>
      <sheetName val="FF 2014 Yİ ÜFE"/>
      <sheetName val="TÜFE-İŞÇİLİK"/>
      <sheetName val="ÜFE"/>
      <sheetName val="ENDEKS 2013"/>
      <sheetName val="İP2014"/>
      <sheetName val="FF TAM TABLO İŞ PRGYE GÖRE"/>
      <sheetName val="FF 2014"/>
      <sheetName val="Kapak"/>
      <sheetName val="Dizi Pus"/>
      <sheetName val="Hak Rap"/>
      <sheetName val="Hak rap son say"/>
      <sheetName val="Hak.İcm."/>
      <sheetName val="Hak Öz"/>
      <sheetName val="Yap.İşl.Lis."/>
      <sheetName val="YD KAPAK"/>
      <sheetName val="Yeş Def"/>
      <sheetName val="SIRALI İŞ KALEMLERİ"/>
      <sheetName val="Sayfa1"/>
      <sheetName val="ATAŞMAN İCMAL"/>
      <sheetName val="Revize F.Çrşf"/>
      <sheetName val="FİYAT FARKI TABLO"/>
      <sheetName val="REVİZE  B.F. HESABI-1"/>
      <sheetName val="FF 2014ESKİ"/>
      <sheetName val="M.F.F"/>
      <sheetName val="AÇIKLANMAYAN ENDEKS DÜZ"/>
      <sheetName val="FF TAM TABLO"/>
      <sheetName val="İlan "/>
      <sheetName val="tutanak"/>
      <sheetName val="GÜNCEL METRAJ"/>
      <sheetName val="KÖPRÜ İŞ PROGRAMI"/>
      <sheetName val="İNDEKSLİ FF"/>
      <sheetName val="Fiyat Farkı Hes. Tab."/>
      <sheetName val="ŞANTİYE GÜNLÜK"/>
      <sheetName val="İTİNERER"/>
      <sheetName val="İP YENİ (2)"/>
      <sheetName val="İlan  (2)"/>
      <sheetName val="İP 2 gölova"/>
    </sheetNames>
    <sheetDataSet>
      <sheetData sheetId="0"/>
      <sheetData sheetId="1"/>
      <sheetData sheetId="2"/>
      <sheetData sheetId="3"/>
      <sheetData sheetId="4">
        <row r="3">
          <cell r="A3">
            <v>1</v>
          </cell>
          <cell r="B3" t="str">
            <v>ÇYGK-1</v>
          </cell>
          <cell r="C3" t="str">
            <v>Köprü civarında ve ariyet sahalarında her cins ve klastaki zeminin kazılması,taşınması ve kullanılması (Makine İle)</v>
          </cell>
          <cell r="D3">
            <v>5800</v>
          </cell>
          <cell r="E3" t="str">
            <v>m³</v>
          </cell>
          <cell r="F3">
            <v>0</v>
          </cell>
          <cell r="G3">
            <v>5.5</v>
          </cell>
          <cell r="H3">
            <v>5081.3</v>
          </cell>
        </row>
        <row r="4">
          <cell r="A4">
            <v>2</v>
          </cell>
          <cell r="B4" t="str">
            <v>ÇYGK-2</v>
          </cell>
          <cell r="C4" t="str">
            <v>Her derinlikte, her cins ve klastaki zeminde, kuruda veya suda köprü temelinin kazılması ve kullanılması (Makine ile)</v>
          </cell>
          <cell r="D4">
            <v>9100</v>
          </cell>
          <cell r="E4" t="str">
            <v>m³</v>
          </cell>
          <cell r="F4">
            <v>0</v>
          </cell>
          <cell r="G4">
            <v>10.5</v>
          </cell>
          <cell r="H4">
            <v>6462.12</v>
          </cell>
        </row>
        <row r="5">
          <cell r="A5">
            <v>3</v>
          </cell>
          <cell r="B5" t="str">
            <v>ÇYGK-3</v>
          </cell>
          <cell r="C5" t="str">
            <v>Köprülerde   Ø 100 cm. Çapında Her Boyda Yerinde  Dökme Kazık Yapılması (C25/30 Hazır beton harcı ile)</v>
          </cell>
          <cell r="D5">
            <v>3100</v>
          </cell>
          <cell r="E5" t="str">
            <v>m</v>
          </cell>
          <cell r="F5">
            <v>0</v>
          </cell>
          <cell r="G5">
            <v>175</v>
          </cell>
          <cell r="H5">
            <v>2921.5</v>
          </cell>
        </row>
        <row r="6">
          <cell r="A6">
            <v>4</v>
          </cell>
          <cell r="B6" t="str">
            <v>ÇYGK-4</v>
          </cell>
          <cell r="C6" t="str">
            <v>Köprü temellerinde kuruda veya suda her dozda demirsiz beton (C16/20 Hazır beton harcı ile)</v>
          </cell>
          <cell r="D6">
            <v>600</v>
          </cell>
          <cell r="E6" t="str">
            <v>m³</v>
          </cell>
          <cell r="F6">
            <v>0</v>
          </cell>
          <cell r="G6">
            <v>95</v>
          </cell>
          <cell r="H6">
            <v>293.57</v>
          </cell>
        </row>
        <row r="7">
          <cell r="A7">
            <v>5</v>
          </cell>
          <cell r="B7" t="str">
            <v>ÇYGK-5</v>
          </cell>
          <cell r="C7" t="str">
            <v>Köprülerde  temel dışında kuruda veya suda her dozda demirsiz beton (C16/20 Hazır beton harcı ile)</v>
          </cell>
          <cell r="D7">
            <v>1570</v>
          </cell>
          <cell r="E7" t="str">
            <v>m³</v>
          </cell>
          <cell r="F7">
            <v>0</v>
          </cell>
          <cell r="G7">
            <v>90</v>
          </cell>
          <cell r="H7">
            <v>334.58</v>
          </cell>
        </row>
        <row r="8">
          <cell r="A8">
            <v>6</v>
          </cell>
          <cell r="B8" t="str">
            <v>ÇYGK-6</v>
          </cell>
          <cell r="C8" t="str">
            <v>Köprülerde kuruda veya suda her dozda demirli beton (C25/30 hazır beton harcı ile)</v>
          </cell>
          <cell r="D8">
            <v>4630</v>
          </cell>
          <cell r="E8" t="str">
            <v>m³</v>
          </cell>
          <cell r="F8">
            <v>0</v>
          </cell>
          <cell r="G8">
            <v>130</v>
          </cell>
          <cell r="H8">
            <v>4290.32</v>
          </cell>
        </row>
        <row r="9">
          <cell r="A9">
            <v>7</v>
          </cell>
          <cell r="B9" t="str">
            <v>ÇYGK-7</v>
          </cell>
          <cell r="C9" t="str">
            <v>Köprülerin Öngerilmeli (Önçekim - Artçekim) Boyuna ve Enine Kirişlerinde her dozda demirli beton (C 40/50 Hazır beton harcı ile)</v>
          </cell>
          <cell r="D9">
            <v>1470</v>
          </cell>
          <cell r="E9" t="str">
            <v>m³</v>
          </cell>
          <cell r="F9">
            <v>0</v>
          </cell>
          <cell r="G9">
            <v>290</v>
          </cell>
          <cell r="H9">
            <v>1438.72</v>
          </cell>
        </row>
        <row r="10">
          <cell r="A10">
            <v>8</v>
          </cell>
          <cell r="B10" t="str">
            <v>ÇYGK-8</v>
          </cell>
          <cell r="C10" t="str">
            <v>İnşaat Bünyesine giren yuvarlak Demir ve Nervürlü Çelik Zati bedeli,Yüklenmesi, Taşınması, Boşaltılması, İstifi ve İşçiliği (Ø 50 mm.ye kadar her çaptaki)</v>
          </cell>
          <cell r="D10">
            <v>1165</v>
          </cell>
          <cell r="E10" t="str">
            <v>ton</v>
          </cell>
          <cell r="F10">
            <v>0</v>
          </cell>
          <cell r="G10">
            <v>1310</v>
          </cell>
          <cell r="H10">
            <v>1129.03</v>
          </cell>
        </row>
        <row r="11">
          <cell r="A11">
            <v>9</v>
          </cell>
          <cell r="B11" t="str">
            <v>ÇYGK-9</v>
          </cell>
          <cell r="C11" t="str">
            <v>Köprülerde profilli demirden yaya korkuluğu ( Boyama dahil ), Kazık çarığı, Mesnet ve teferruatı, Bordür kenarı ve Ayrım Demiri ile Ahşap menfez ve Köprülerde madeni birleştirme unsurları  imali ve yerine montajı</v>
          </cell>
          <cell r="D11">
            <v>30</v>
          </cell>
          <cell r="E11" t="str">
            <v>ton</v>
          </cell>
          <cell r="F11">
            <v>0</v>
          </cell>
          <cell r="G11">
            <v>2750</v>
          </cell>
          <cell r="H11">
            <v>22.59</v>
          </cell>
        </row>
        <row r="12">
          <cell r="A12">
            <v>10</v>
          </cell>
          <cell r="B12" t="str">
            <v>ÇYGK-10</v>
          </cell>
          <cell r="C12" t="str">
            <v>Yüksek Dayanımlı Öngerme çeliğinin Temini, Yüklenmesi, Taşınması, Boşaltılması, İstifi, Muhafazası ve işçiliği (0,6 İnç halat ve Tip 270 K)</v>
          </cell>
          <cell r="D12">
            <v>80</v>
          </cell>
          <cell r="E12" t="str">
            <v>ton</v>
          </cell>
          <cell r="F12">
            <v>0</v>
          </cell>
          <cell r="G12">
            <v>3300</v>
          </cell>
          <cell r="H12">
            <v>74.260000000000005</v>
          </cell>
        </row>
        <row r="13">
          <cell r="A13">
            <v>11</v>
          </cell>
          <cell r="B13" t="str">
            <v>ÇYGK-11</v>
          </cell>
          <cell r="C13" t="str">
            <v>Neopren (Lastik) Mesnet Tertibatı, Zati Bedeli ve Yerine Yerleştirilmesi</v>
          </cell>
          <cell r="D13">
            <v>1320</v>
          </cell>
          <cell r="E13" t="str">
            <v>dm3</v>
          </cell>
          <cell r="F13">
            <v>0</v>
          </cell>
          <cell r="G13">
            <v>26</v>
          </cell>
          <cell r="H13">
            <v>1255.5</v>
          </cell>
        </row>
        <row r="14">
          <cell r="A14">
            <v>12</v>
          </cell>
          <cell r="B14" t="str">
            <v>ÇYGK-12</v>
          </cell>
          <cell r="C14" t="str">
            <v>Köprülerde Kılıf Borusu Temini ve yerine konulması.</v>
          </cell>
          <cell r="D14">
            <v>12300</v>
          </cell>
          <cell r="E14" t="str">
            <v>m</v>
          </cell>
          <cell r="F14">
            <v>0</v>
          </cell>
          <cell r="G14">
            <v>1.5</v>
          </cell>
          <cell r="H14">
            <v>12217.2</v>
          </cell>
        </row>
        <row r="15">
          <cell r="A15">
            <v>13</v>
          </cell>
          <cell r="B15" t="str">
            <v>ÇYGK-13</v>
          </cell>
          <cell r="C15" t="str">
            <v>Köprülerde Polimer Bitümlü Membran ile su Yalıtımı Yapılması</v>
          </cell>
          <cell r="D15">
            <v>3180</v>
          </cell>
          <cell r="E15" t="str">
            <v>m2</v>
          </cell>
          <cell r="F15">
            <v>0</v>
          </cell>
          <cell r="G15">
            <v>11</v>
          </cell>
          <cell r="H15">
            <v>3091.61</v>
          </cell>
        </row>
        <row r="16">
          <cell r="A16">
            <v>14</v>
          </cell>
          <cell r="B16" t="str">
            <v>ÇYGK-14</v>
          </cell>
          <cell r="C16" t="str">
            <v>Köprülerde 0-80 mm boyuna hareket kapasiteli, sabit ankrajlı, kauçuk contalı, sıcak haddelenmiş veya ekstrüde yekpare (kaynaksız) özel çelik profilli, su geçirmez tip genleşme derzi yapılması ve yerine konulması</v>
          </cell>
          <cell r="D16">
            <v>152</v>
          </cell>
          <cell r="E16" t="str">
            <v>m</v>
          </cell>
          <cell r="F16">
            <v>0</v>
          </cell>
          <cell r="G16">
            <v>400</v>
          </cell>
          <cell r="H16">
            <v>144.38</v>
          </cell>
        </row>
        <row r="17">
          <cell r="A17">
            <v>15</v>
          </cell>
          <cell r="B17" t="str">
            <v>ÇYGK-15</v>
          </cell>
          <cell r="C17" t="str">
            <v>Ø 125 mm. Çapında PVC boru temini ve yerine konulması</v>
          </cell>
          <cell r="D17">
            <v>920</v>
          </cell>
          <cell r="E17" t="str">
            <v>m</v>
          </cell>
          <cell r="F17">
            <v>0</v>
          </cell>
          <cell r="G17">
            <v>9</v>
          </cell>
          <cell r="H17">
            <v>720.89</v>
          </cell>
        </row>
        <row r="18">
          <cell r="A18">
            <v>16</v>
          </cell>
          <cell r="B18" t="str">
            <v>ÇYGK-16</v>
          </cell>
          <cell r="C18" t="str">
            <v>Ocak Taşı İle İstifsiz Taş Dolgu Yapılması</v>
          </cell>
          <cell r="D18">
            <v>9000</v>
          </cell>
          <cell r="E18" t="str">
            <v>m³</v>
          </cell>
          <cell r="F18">
            <v>0</v>
          </cell>
          <cell r="G18">
            <v>14</v>
          </cell>
          <cell r="H18">
            <v>4226.22</v>
          </cell>
        </row>
        <row r="19">
          <cell r="A19">
            <v>17</v>
          </cell>
          <cell r="B19" t="str">
            <v>ÇYGK-17</v>
          </cell>
          <cell r="C19" t="str">
            <v>Ocak Taşı İle İstifli Taş Dolgu Yapılması  (Kardökon Teşkili)</v>
          </cell>
          <cell r="D19">
            <v>2200</v>
          </cell>
          <cell r="E19" t="str">
            <v>m³</v>
          </cell>
          <cell r="F19">
            <v>0</v>
          </cell>
          <cell r="G19">
            <v>17</v>
          </cell>
          <cell r="H19">
            <v>0</v>
          </cell>
        </row>
        <row r="20">
          <cell r="A20">
            <v>18</v>
          </cell>
          <cell r="B20" t="str">
            <v>ÇYGK-18</v>
          </cell>
          <cell r="C20" t="str">
            <v>20 cm Kalınlıkta Ocak Taşı ile harçlı pere</v>
          </cell>
          <cell r="D20">
            <v>1600</v>
          </cell>
          <cell r="E20" t="str">
            <v>m2</v>
          </cell>
          <cell r="F20">
            <v>0</v>
          </cell>
          <cell r="G20">
            <v>17</v>
          </cell>
          <cell r="H20">
            <v>993.4</v>
          </cell>
        </row>
        <row r="21">
          <cell r="A21">
            <v>19</v>
          </cell>
          <cell r="B21" t="str">
            <v>ÇYGK-19</v>
          </cell>
          <cell r="C21" t="str">
            <v>Patlayıcı Madde Kullanmadan Demirli veya Demirsiz Beton İnşaatın yıkılması</v>
          </cell>
          <cell r="D21">
            <v>3150</v>
          </cell>
          <cell r="E21" t="str">
            <v>m³</v>
          </cell>
          <cell r="F21">
            <v>0</v>
          </cell>
          <cell r="G21">
            <v>27.75</v>
          </cell>
          <cell r="H21">
            <v>1868.5</v>
          </cell>
        </row>
        <row r="22">
          <cell r="A22">
            <v>20</v>
          </cell>
          <cell r="B22" t="str">
            <v>ÇYGK-20</v>
          </cell>
          <cell r="C22" t="str">
            <v>Mevcut Köprü korkuluklarının Sökülmesi</v>
          </cell>
          <cell r="D22">
            <v>26</v>
          </cell>
          <cell r="E22" t="str">
            <v>ton</v>
          </cell>
          <cell r="F22">
            <v>0</v>
          </cell>
          <cell r="G22">
            <v>40</v>
          </cell>
          <cell r="H22">
            <v>17.920000000000002</v>
          </cell>
        </row>
        <row r="23">
          <cell r="A23">
            <v>21</v>
          </cell>
          <cell r="B23" t="str">
            <v>ÇYGK-21</v>
          </cell>
          <cell r="C23" t="str">
            <v>Patlayıcı madde kullanmadan çimento harçlı kagir inşaatın yıkılması</v>
          </cell>
          <cell r="D23">
            <v>1100</v>
          </cell>
          <cell r="E23" t="str">
            <v>m³</v>
          </cell>
          <cell r="F23">
            <v>0</v>
          </cell>
          <cell r="G23">
            <v>25</v>
          </cell>
          <cell r="H23">
            <v>173.9</v>
          </cell>
        </row>
        <row r="24">
          <cell r="A24">
            <v>22</v>
          </cell>
          <cell r="B24" t="str">
            <v>ÇYGK-22</v>
          </cell>
          <cell r="C24" t="str">
            <v>Köprülerde döşeme, kiriş, başlık kirişi ve kemer taşıyıcı iskeleleri (Kompozit köprüler hariç)</v>
          </cell>
          <cell r="D24">
            <v>750</v>
          </cell>
          <cell r="E24" t="str">
            <v>m³</v>
          </cell>
          <cell r="F24">
            <v>0</v>
          </cell>
          <cell r="G24">
            <v>15</v>
          </cell>
          <cell r="H24">
            <v>671.86</v>
          </cell>
        </row>
        <row r="25">
          <cell r="A25">
            <v>23</v>
          </cell>
          <cell r="B25" t="str">
            <v>ÇYGK-23</v>
          </cell>
          <cell r="C25" t="str">
            <v>Trafik işaretleme malzemelerinin temini, işaretlemenin yapılması ve emniyet tedbirlerinin alınması</v>
          </cell>
          <cell r="D25">
            <v>9</v>
          </cell>
          <cell r="E25" t="str">
            <v>km</v>
          </cell>
          <cell r="F25">
            <v>0</v>
          </cell>
          <cell r="G25">
            <v>550</v>
          </cell>
          <cell r="H25">
            <v>7.8</v>
          </cell>
        </row>
        <row r="26">
          <cell r="A26">
            <v>24</v>
          </cell>
          <cell r="B26" t="str">
            <v>ÇYGK-24</v>
          </cell>
          <cell r="C26" t="str">
            <v>Her cins ve klastaki zeminde, yarma ve yan ariyet kazısı yapılması ve kullanılması (kazı malzemesinin depoya nakli 9700 m dahil)</v>
          </cell>
          <cell r="D26">
            <v>6000</v>
          </cell>
          <cell r="E26" t="str">
            <v>m³</v>
          </cell>
          <cell r="F26">
            <v>0</v>
          </cell>
          <cell r="G26">
            <v>11</v>
          </cell>
          <cell r="H26">
            <v>0</v>
          </cell>
        </row>
        <row r="27">
          <cell r="A27">
            <v>25</v>
          </cell>
          <cell r="B27" t="str">
            <v>ÇYGK-25</v>
          </cell>
          <cell r="C27" t="str">
            <v>Sanat yapıları  temel tabanına, beton yol ve tretuvar altlarına kırmataş tabakası serilmesi ve drenaj hendekleri ile her türlü büz yanlarında kırmataş dolgu yapılması</v>
          </cell>
          <cell r="D27">
            <v>700</v>
          </cell>
          <cell r="E27" t="str">
            <v>m³</v>
          </cell>
          <cell r="F27">
            <v>0</v>
          </cell>
          <cell r="G27">
            <v>20.9</v>
          </cell>
          <cell r="H27">
            <v>0</v>
          </cell>
        </row>
        <row r="28">
          <cell r="A28">
            <v>26</v>
          </cell>
          <cell r="B28" t="str">
            <v>YBF-ÇYGK-26</v>
          </cell>
          <cell r="C28" t="str">
            <v>Ocak taşı ile Moloztaş İnşaat (Hazır beton harcı ile)</v>
          </cell>
          <cell r="D28">
            <v>0</v>
          </cell>
          <cell r="E28" t="str">
            <v>m³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METRAJ İCMALİ                                                                                                                                                                  (Yeşil Defter)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4">
          <cell r="A4" t="str">
            <v xml:space="preserve">Akşehir- Afyonkarahisar Devlet Yolu Üzerinde Bulunan ÇAY GRUBU (ÇAY, PAZARAĞAÇ ve DEĞİRMENDERE) KÖPRÜLERİ  Yenileme Yapım İşi 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 t="str">
            <v>Sayfa No</v>
          </cell>
          <cell r="O4">
            <v>0</v>
          </cell>
          <cell r="P4">
            <v>0</v>
          </cell>
          <cell r="Q4">
            <v>0</v>
          </cell>
          <cell r="R4" t="str">
            <v>:</v>
          </cell>
          <cell r="S4">
            <v>9</v>
          </cell>
          <cell r="T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Hakediş No</v>
          </cell>
          <cell r="O5">
            <v>0</v>
          </cell>
          <cell r="P5">
            <v>0</v>
          </cell>
          <cell r="Q5">
            <v>0</v>
          </cell>
          <cell r="R5" t="str">
            <v>:</v>
          </cell>
          <cell r="S5">
            <v>20</v>
          </cell>
          <cell r="T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A7" t="str">
            <v>Sıra No</v>
          </cell>
          <cell r="B7" t="str">
            <v>Poz No</v>
          </cell>
          <cell r="C7" t="str">
            <v>İmalatın Cinsi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İmalatın Toplam Miktarı</v>
          </cell>
          <cell r="J7">
            <v>0</v>
          </cell>
          <cell r="K7">
            <v>0</v>
          </cell>
          <cell r="L7">
            <v>0</v>
          </cell>
          <cell r="M7" t="str">
            <v>Bir Önceki Hakediş Miktarı</v>
          </cell>
          <cell r="N7">
            <v>0</v>
          </cell>
          <cell r="O7">
            <v>0</v>
          </cell>
          <cell r="P7">
            <v>0</v>
          </cell>
          <cell r="Q7" t="str">
            <v>Bu Hakediş Miktarı</v>
          </cell>
          <cell r="R7">
            <v>0</v>
          </cell>
          <cell r="S7">
            <v>0</v>
          </cell>
          <cell r="T7">
            <v>0</v>
          </cell>
          <cell r="W7" t="str">
            <v>KEŞİF MİKTARI</v>
          </cell>
          <cell r="X7" t="str">
            <v>ATAŞMAN İCMAL(2013 SONU)</v>
          </cell>
          <cell r="Y7" t="str">
            <v>10 NOLU HKDŞ. ÖDENEN</v>
          </cell>
          <cell r="Z7" t="str">
            <v>ÇAY KÖPRÜ METRAJ (2013 SONU)</v>
          </cell>
          <cell r="AA7" t="str">
            <v>2014 YILI</v>
          </cell>
          <cell r="AB7" t="str">
            <v>TOPLAM</v>
          </cell>
          <cell r="AC7" t="str">
            <v>ÖDENEN</v>
          </cell>
          <cell r="AD7" t="str">
            <v>KALAN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1</v>
          </cell>
          <cell r="B9" t="str">
            <v>ÇYGK-1</v>
          </cell>
          <cell r="C9" t="str">
            <v>Köprü civarında ve ariyet sahalarında her cins ve klastaki zeminin kazılması,taşınması ve kullanılması (Makine İle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5081.3</v>
          </cell>
          <cell r="J9">
            <v>0</v>
          </cell>
          <cell r="K9">
            <v>0</v>
          </cell>
          <cell r="L9">
            <v>0</v>
          </cell>
          <cell r="M9">
            <v>5081.3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W9">
            <v>5800</v>
          </cell>
          <cell r="X9">
            <v>5081.3</v>
          </cell>
          <cell r="Y9">
            <v>5081.3</v>
          </cell>
          <cell r="Z9">
            <v>0</v>
          </cell>
          <cell r="AA9">
            <v>0</v>
          </cell>
          <cell r="AB9">
            <v>5081.3</v>
          </cell>
          <cell r="AC9">
            <v>5081.3</v>
          </cell>
          <cell r="AD9">
            <v>0</v>
          </cell>
        </row>
        <row r="10">
          <cell r="A10">
            <v>2</v>
          </cell>
          <cell r="B10" t="str">
            <v>ÇYGK-2</v>
          </cell>
          <cell r="C10" t="str">
            <v>Her derinlikte, her cins ve klastaki zeminde, kuruda veya suda köprü temelinin kazılması ve kullanılması (Makine ile)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462.12</v>
          </cell>
          <cell r="J10">
            <v>0</v>
          </cell>
          <cell r="K10">
            <v>0</v>
          </cell>
          <cell r="L10">
            <v>0</v>
          </cell>
          <cell r="M10">
            <v>6462.1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W10">
            <v>9100</v>
          </cell>
          <cell r="X10">
            <v>3370.01</v>
          </cell>
          <cell r="Y10">
            <v>3370.01</v>
          </cell>
          <cell r="Z10">
            <v>2910.5</v>
          </cell>
          <cell r="AA10">
            <v>2900</v>
          </cell>
          <cell r="AB10">
            <v>6462.12</v>
          </cell>
          <cell r="AC10">
            <v>6462.12</v>
          </cell>
          <cell r="AD10">
            <v>0</v>
          </cell>
        </row>
        <row r="11">
          <cell r="A11">
            <v>3</v>
          </cell>
          <cell r="B11" t="str">
            <v>ÇYGK-3</v>
          </cell>
          <cell r="C11" t="str">
            <v>Köprülerde   Ø 100 cm. Çapında Her Boyda Yerinde  Dökme Kazık Yapılması (C25/30 Hazır beton harcı ile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921.5</v>
          </cell>
          <cell r="J11">
            <v>0</v>
          </cell>
          <cell r="K11">
            <v>0</v>
          </cell>
          <cell r="L11">
            <v>0</v>
          </cell>
          <cell r="M11">
            <v>2921.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3100</v>
          </cell>
          <cell r="X11">
            <v>1825.5</v>
          </cell>
          <cell r="Y11">
            <v>1825.5</v>
          </cell>
          <cell r="Z11">
            <v>1297.5</v>
          </cell>
          <cell r="AA11">
            <v>1096</v>
          </cell>
          <cell r="AB11">
            <v>2921.5</v>
          </cell>
          <cell r="AC11">
            <v>2921.5</v>
          </cell>
          <cell r="AD11">
            <v>0</v>
          </cell>
        </row>
        <row r="12">
          <cell r="A12">
            <v>4</v>
          </cell>
          <cell r="B12" t="str">
            <v>ÇYGK-4</v>
          </cell>
          <cell r="C12" t="str">
            <v>Köprü temellerinde kuruda veya suda her dozda demirsiz beton (C16/20 Hazır beton harcı ile)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293.57</v>
          </cell>
          <cell r="J12">
            <v>0</v>
          </cell>
          <cell r="K12">
            <v>0</v>
          </cell>
          <cell r="L12">
            <v>0</v>
          </cell>
          <cell r="M12">
            <v>293.5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W12">
            <v>600</v>
          </cell>
          <cell r="X12">
            <v>152.07</v>
          </cell>
          <cell r="Y12">
            <v>152.07</v>
          </cell>
          <cell r="Z12">
            <v>130.37</v>
          </cell>
          <cell r="AA12">
            <v>143</v>
          </cell>
          <cell r="AB12">
            <v>293.57</v>
          </cell>
          <cell r="AC12">
            <v>293.57</v>
          </cell>
          <cell r="AD12">
            <v>0</v>
          </cell>
        </row>
        <row r="13">
          <cell r="A13">
            <v>5</v>
          </cell>
          <cell r="B13" t="str">
            <v>ÇYGK-5</v>
          </cell>
          <cell r="C13" t="str">
            <v>Köprülerde  temel dışında kuruda veya suda her dozda demirsiz beton (C16/20 Hazır beton harcı ile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334.58</v>
          </cell>
          <cell r="J13">
            <v>0</v>
          </cell>
          <cell r="K13">
            <v>0</v>
          </cell>
          <cell r="L13">
            <v>0</v>
          </cell>
          <cell r="M13">
            <v>334.5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1570</v>
          </cell>
          <cell r="X13">
            <v>12.56</v>
          </cell>
          <cell r="Y13">
            <v>12.56</v>
          </cell>
          <cell r="Z13">
            <v>12.56</v>
          </cell>
          <cell r="AA13">
            <v>12.56</v>
          </cell>
          <cell r="AB13">
            <v>334.58</v>
          </cell>
          <cell r="AC13">
            <v>334.58</v>
          </cell>
          <cell r="AD13">
            <v>0</v>
          </cell>
        </row>
        <row r="14">
          <cell r="A14">
            <v>6</v>
          </cell>
          <cell r="B14" t="str">
            <v>ÇYGK-6</v>
          </cell>
          <cell r="C14" t="str">
            <v>Köprülerde kuruda veya suda her dozda demirli beton (C25/30 hazır beton harcı ile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4290.32</v>
          </cell>
          <cell r="J14">
            <v>0</v>
          </cell>
          <cell r="K14">
            <v>0</v>
          </cell>
          <cell r="L14">
            <v>0</v>
          </cell>
          <cell r="M14">
            <v>4290.3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4630</v>
          </cell>
          <cell r="X14">
            <v>2342.3000000000002</v>
          </cell>
          <cell r="Y14">
            <v>2342.3000000000002</v>
          </cell>
          <cell r="Z14">
            <v>1787.92</v>
          </cell>
          <cell r="AA14">
            <v>1318.2</v>
          </cell>
          <cell r="AB14">
            <v>4290.32</v>
          </cell>
          <cell r="AC14">
            <v>4290.32</v>
          </cell>
          <cell r="AD14">
            <v>469.72</v>
          </cell>
        </row>
        <row r="15">
          <cell r="A15">
            <v>7</v>
          </cell>
          <cell r="B15" t="str">
            <v>ÇYGK-7</v>
          </cell>
          <cell r="C15" t="str">
            <v>Köprülerin Öngerilmeli (Önçekim - Artçekim) Boyuna ve Enine Kirişlerinde her dozda demirli beton (C 40/50 Hazır beton harcı ile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438.7149999999999</v>
          </cell>
          <cell r="J15">
            <v>0</v>
          </cell>
          <cell r="K15">
            <v>0</v>
          </cell>
          <cell r="L15">
            <v>0</v>
          </cell>
          <cell r="M15">
            <v>1438.714999999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V15">
            <v>0</v>
          </cell>
          <cell r="W15">
            <v>1470</v>
          </cell>
          <cell r="X15">
            <v>817.18499999999995</v>
          </cell>
          <cell r="Y15">
            <v>817.19</v>
          </cell>
          <cell r="Z15">
            <v>621.53099999999995</v>
          </cell>
          <cell r="AA15">
            <v>621.53</v>
          </cell>
          <cell r="AB15">
            <v>1438.7149999999999</v>
          </cell>
          <cell r="AC15">
            <v>1438.7149999999999</v>
          </cell>
          <cell r="AD15">
            <v>0</v>
          </cell>
        </row>
        <row r="16">
          <cell r="A16">
            <v>8</v>
          </cell>
          <cell r="B16" t="str">
            <v>ÇYGK-8</v>
          </cell>
          <cell r="C16" t="str">
            <v>İnşaat Bünyesine giren yuvarlak Demir ve Nervürlü Çelik Zati bedeli,Yüklenmesi, Taşınması, Boşaltılması, İstifi ve İşçiliği (Ø 50 mm.ye kadar her çaptaki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129.03</v>
          </cell>
          <cell r="J16">
            <v>0</v>
          </cell>
          <cell r="K16">
            <v>0</v>
          </cell>
          <cell r="L16">
            <v>0</v>
          </cell>
          <cell r="M16">
            <v>1119.8800000000001</v>
          </cell>
          <cell r="N16">
            <v>0</v>
          </cell>
          <cell r="O16">
            <v>0</v>
          </cell>
          <cell r="P16">
            <v>0</v>
          </cell>
          <cell r="Q16">
            <v>9.15</v>
          </cell>
          <cell r="R16">
            <v>0</v>
          </cell>
          <cell r="S16">
            <v>0</v>
          </cell>
          <cell r="T16">
            <v>0</v>
          </cell>
          <cell r="W16">
            <v>1165</v>
          </cell>
          <cell r="X16">
            <v>663.89</v>
          </cell>
          <cell r="Y16">
            <v>663.89</v>
          </cell>
          <cell r="Z16">
            <v>455.99</v>
          </cell>
          <cell r="AA16">
            <v>283.7</v>
          </cell>
          <cell r="AB16">
            <v>1129.03</v>
          </cell>
          <cell r="AC16">
            <v>1119.8800000000001</v>
          </cell>
          <cell r="AD16">
            <v>9.15</v>
          </cell>
        </row>
        <row r="17">
          <cell r="A17">
            <v>9</v>
          </cell>
          <cell r="B17" t="str">
            <v>ÇYGK-9</v>
          </cell>
          <cell r="C17" t="str">
            <v>Köprülerde profilli demirden yaya korkuluğu ( Boyama dahil ), Kazık çarığı, Mesnet ve teferruatı, Bordür kenarı ve Ayrım Demiri ile Ahşap menfez ve Köprülerde madeni birleştirme unsurları  imali ve yerine montajı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22.591000000000001</v>
          </cell>
          <cell r="J17">
            <v>0</v>
          </cell>
          <cell r="K17">
            <v>0</v>
          </cell>
          <cell r="L17">
            <v>0</v>
          </cell>
          <cell r="M17">
            <v>22.59100000000000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W17">
            <v>30</v>
          </cell>
          <cell r="X17">
            <v>13.833</v>
          </cell>
          <cell r="Y17">
            <v>13.83</v>
          </cell>
          <cell r="Z17">
            <v>8757.6299999999992</v>
          </cell>
          <cell r="AA17">
            <v>0</v>
          </cell>
          <cell r="AB17">
            <v>22.591000000000001</v>
          </cell>
          <cell r="AC17">
            <v>22.59</v>
          </cell>
          <cell r="AD17">
            <v>0</v>
          </cell>
        </row>
        <row r="18">
          <cell r="A18">
            <v>10</v>
          </cell>
          <cell r="B18" t="str">
            <v>ÇYGK-10</v>
          </cell>
          <cell r="C18" t="str">
            <v>Yüksek Dayanımlı Öngerme çeliğinin Temini, Yüklenmesi, Taşınması, Boşaltılması, İstifi, Muhafazası ve işçiliği (0,6 İnç halat ve Tip 270 K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74.256</v>
          </cell>
          <cell r="J18">
            <v>0</v>
          </cell>
          <cell r="K18">
            <v>0</v>
          </cell>
          <cell r="L18">
            <v>0</v>
          </cell>
          <cell r="M18">
            <v>74.256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80</v>
          </cell>
          <cell r="X18">
            <v>42.128</v>
          </cell>
          <cell r="Y18">
            <v>42.13</v>
          </cell>
          <cell r="Z18">
            <v>32.32</v>
          </cell>
          <cell r="AA18">
            <v>30.35</v>
          </cell>
          <cell r="AB18">
            <v>74.256</v>
          </cell>
          <cell r="AC18">
            <v>74.260000000000005</v>
          </cell>
          <cell r="AD18">
            <v>1.97</v>
          </cell>
        </row>
        <row r="19">
          <cell r="A19">
            <v>11</v>
          </cell>
          <cell r="B19" t="str">
            <v>ÇYGK-11</v>
          </cell>
          <cell r="C19" t="str">
            <v>Neopren (Lastik) Mesnet Tertibatı, Zati Bedeli ve Yerine Yerleştirilmes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255.5</v>
          </cell>
          <cell r="J19">
            <v>0</v>
          </cell>
          <cell r="K19">
            <v>0</v>
          </cell>
          <cell r="L19">
            <v>0</v>
          </cell>
          <cell r="M19">
            <v>1255.5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1320</v>
          </cell>
          <cell r="X19">
            <v>729</v>
          </cell>
          <cell r="Y19">
            <v>729</v>
          </cell>
          <cell r="Z19">
            <v>526.5</v>
          </cell>
          <cell r="AA19">
            <v>0</v>
          </cell>
          <cell r="AB19">
            <v>1255.5</v>
          </cell>
          <cell r="AC19">
            <v>1255.5</v>
          </cell>
          <cell r="AD19">
            <v>526.5</v>
          </cell>
        </row>
        <row r="20">
          <cell r="A20">
            <v>12</v>
          </cell>
          <cell r="B20" t="str">
            <v>ÇYGK-12</v>
          </cell>
          <cell r="C20" t="str">
            <v>Köprülerde Kılıf Borusu Temini ve yerine konulması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2217.2</v>
          </cell>
          <cell r="J20">
            <v>0</v>
          </cell>
          <cell r="K20">
            <v>0</v>
          </cell>
          <cell r="L20">
            <v>0</v>
          </cell>
          <cell r="M20">
            <v>12217.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12300</v>
          </cell>
          <cell r="X20">
            <v>6702.6</v>
          </cell>
          <cell r="Y20">
            <v>6702.6</v>
          </cell>
          <cell r="Z20">
            <v>5514.6</v>
          </cell>
          <cell r="AA20">
            <v>0</v>
          </cell>
          <cell r="AB20">
            <v>12217.2</v>
          </cell>
          <cell r="AC20">
            <v>12217.2</v>
          </cell>
          <cell r="AD20">
            <v>5514.6</v>
          </cell>
        </row>
        <row r="21">
          <cell r="A21">
            <v>13</v>
          </cell>
          <cell r="B21" t="str">
            <v>ÇYGK-13</v>
          </cell>
          <cell r="C21" t="str">
            <v>Köprülerde Polimer Bitümlü Membran ile su Yalıtımı Yapılması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3091.61</v>
          </cell>
          <cell r="J21">
            <v>0</v>
          </cell>
          <cell r="K21">
            <v>0</v>
          </cell>
          <cell r="L21">
            <v>0</v>
          </cell>
          <cell r="M21">
            <v>3091.6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W21">
            <v>3180</v>
          </cell>
          <cell r="X21">
            <v>1794.63</v>
          </cell>
          <cell r="Y21">
            <v>1794.63</v>
          </cell>
          <cell r="Z21">
            <v>1296.99</v>
          </cell>
          <cell r="AA21">
            <v>0</v>
          </cell>
          <cell r="AB21">
            <v>3091.61</v>
          </cell>
          <cell r="AC21">
            <v>3091.61</v>
          </cell>
          <cell r="AD21">
            <v>0</v>
          </cell>
        </row>
        <row r="22">
          <cell r="A22">
            <v>14</v>
          </cell>
          <cell r="B22" t="str">
            <v>ÇYGK-14</v>
          </cell>
          <cell r="C22" t="str">
            <v>Köprülerde 0-80 mm boyuna hareket kapasiteli, sabit ankrajlı, kauçuk contalı, sıcak haddelenmiş veya ekstrüde yekpare (kaynaksız) özel çelik profilli, su geçirmez tip genleşme derzi yapılması ve yerine konulması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144.38</v>
          </cell>
          <cell r="J22">
            <v>0</v>
          </cell>
          <cell r="K22">
            <v>0</v>
          </cell>
          <cell r="L22">
            <v>0</v>
          </cell>
          <cell r="M22">
            <v>144.3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W22">
            <v>152</v>
          </cell>
          <cell r="X22">
            <v>100.68</v>
          </cell>
          <cell r="Y22">
            <v>100.68</v>
          </cell>
          <cell r="Z22">
            <v>43.7</v>
          </cell>
          <cell r="AA22">
            <v>0</v>
          </cell>
          <cell r="AB22">
            <v>144.38</v>
          </cell>
          <cell r="AC22">
            <v>144.38</v>
          </cell>
          <cell r="AD22">
            <v>0</v>
          </cell>
        </row>
        <row r="23">
          <cell r="A23">
            <v>15</v>
          </cell>
          <cell r="B23" t="str">
            <v>ÇYGK-15</v>
          </cell>
          <cell r="C23" t="str">
            <v>Ø 125 mm. Çapında PVC boru temini ve yerine konulması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720.89</v>
          </cell>
          <cell r="J23">
            <v>0</v>
          </cell>
          <cell r="K23">
            <v>0</v>
          </cell>
          <cell r="L23">
            <v>0</v>
          </cell>
          <cell r="M23">
            <v>720.8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W23">
            <v>920</v>
          </cell>
          <cell r="X23">
            <v>404.81</v>
          </cell>
          <cell r="Y23">
            <v>404.81</v>
          </cell>
          <cell r="Z23">
            <v>316.08</v>
          </cell>
          <cell r="AA23">
            <v>0</v>
          </cell>
          <cell r="AB23">
            <v>720.89</v>
          </cell>
          <cell r="AC23">
            <v>720.89</v>
          </cell>
          <cell r="AD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TARİH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 t="str">
            <v>Yüklenici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41912</v>
          </cell>
          <cell r="I29">
            <v>0</v>
          </cell>
          <cell r="J29" t="str">
            <v>Veli TUGAY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 t="str">
            <v>SOYSAL Müh. İnş. Taah.Tic. ve San. Ltd.Şti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İMZALAR</v>
          </cell>
          <cell r="I30">
            <v>0</v>
          </cell>
          <cell r="J30" t="str">
            <v>Yapı Denetim Görevlisi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 t="str">
            <v>METRAJ İCMALİ                                                                                                                                                                  (Yeşil Defter)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 xml:space="preserve">Akşehir- Afyonkarahisar Devlet Yolu Üzerinde Bulunan ÇAY GRUBU (ÇAY, PAZARAĞAÇ ve DEĞİRMENDERE) KÖPRÜLERİ  Yenileme Yapım İşi 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str">
            <v>Sayfa No</v>
          </cell>
          <cell r="O36">
            <v>0</v>
          </cell>
          <cell r="P36">
            <v>0</v>
          </cell>
          <cell r="Q36">
            <v>0</v>
          </cell>
          <cell r="R36" t="str">
            <v>:</v>
          </cell>
          <cell r="S36">
            <v>1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 t="str">
            <v>Hakediş No</v>
          </cell>
          <cell r="O37">
            <v>0</v>
          </cell>
          <cell r="P37">
            <v>0</v>
          </cell>
          <cell r="Q37">
            <v>0</v>
          </cell>
          <cell r="R37" t="str">
            <v>:</v>
          </cell>
          <cell r="S37">
            <v>2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 t="str">
            <v>Sıra No</v>
          </cell>
          <cell r="B39" t="str">
            <v>Poz No</v>
          </cell>
          <cell r="C39" t="str">
            <v>İmalatın Cins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İmalatın Toplam Miktarı</v>
          </cell>
          <cell r="J39">
            <v>0</v>
          </cell>
          <cell r="K39">
            <v>0</v>
          </cell>
          <cell r="L39">
            <v>0</v>
          </cell>
          <cell r="M39" t="str">
            <v>Bir Önceki Hakediş Miktarı</v>
          </cell>
          <cell r="N39">
            <v>0</v>
          </cell>
          <cell r="O39">
            <v>0</v>
          </cell>
          <cell r="P39">
            <v>0</v>
          </cell>
          <cell r="Q39" t="str">
            <v>Bu Hakediş Miktarı</v>
          </cell>
          <cell r="R39">
            <v>0</v>
          </cell>
          <cell r="S39">
            <v>0</v>
          </cell>
          <cell r="T39">
            <v>0</v>
          </cell>
          <cell r="W39" t="str">
            <v>KEŞİF MİKTARI</v>
          </cell>
          <cell r="X39" t="str">
            <v>ATAŞMAN İCMAL(2013 SONU)</v>
          </cell>
          <cell r="Y39" t="str">
            <v>10 NOLU HKDŞ. ÖDENEN</v>
          </cell>
          <cell r="Z39" t="str">
            <v>ÇAY KÖPRÜ METRAJ (2013 SONU)</v>
          </cell>
          <cell r="AA39" t="str">
            <v>2014 YILI</v>
          </cell>
          <cell r="AB39" t="str">
            <v>TOPLAM</v>
          </cell>
          <cell r="AC39" t="str">
            <v>ÖDENEN</v>
          </cell>
          <cell r="AD39" t="str">
            <v>KALAN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16</v>
          </cell>
          <cell r="B41" t="str">
            <v>ÇYGK-16</v>
          </cell>
          <cell r="C41" t="str">
            <v>Ocak Taşı İle İstifsiz Taş Dolgu Yapılması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4226.2190000000001</v>
          </cell>
          <cell r="J41">
            <v>0</v>
          </cell>
          <cell r="K41">
            <v>0</v>
          </cell>
          <cell r="L41">
            <v>0</v>
          </cell>
          <cell r="M41">
            <v>3976.2190000000001</v>
          </cell>
          <cell r="N41">
            <v>0</v>
          </cell>
          <cell r="O41">
            <v>0</v>
          </cell>
          <cell r="P41">
            <v>0</v>
          </cell>
          <cell r="Q41">
            <v>250</v>
          </cell>
          <cell r="R41">
            <v>0</v>
          </cell>
          <cell r="S41">
            <v>0</v>
          </cell>
          <cell r="T41">
            <v>0</v>
          </cell>
          <cell r="W41">
            <v>9000</v>
          </cell>
          <cell r="X41">
            <v>2119.7089999999998</v>
          </cell>
          <cell r="Y41">
            <v>2119.71</v>
          </cell>
          <cell r="Z41">
            <v>1448.51</v>
          </cell>
          <cell r="AA41">
            <v>1400</v>
          </cell>
          <cell r="AB41">
            <v>4226.2190000000001</v>
          </cell>
          <cell r="AC41">
            <v>3976.22</v>
          </cell>
          <cell r="AD41">
            <v>250</v>
          </cell>
        </row>
        <row r="42">
          <cell r="A42">
            <v>17</v>
          </cell>
          <cell r="B42" t="str">
            <v>ÇYGK-17</v>
          </cell>
          <cell r="C42" t="str">
            <v>Ocak Taşı İle İstifli Taş Dolgu Yapılması  (Kardökon Teşkili)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W42">
            <v>220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18</v>
          </cell>
          <cell r="B43" t="str">
            <v>ÇYGK-18</v>
          </cell>
          <cell r="C43" t="str">
            <v>20 cm Kalınlıkta Ocak Taşı ile harçlı per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93.4</v>
          </cell>
          <cell r="J43">
            <v>0</v>
          </cell>
          <cell r="K43">
            <v>0</v>
          </cell>
          <cell r="L43">
            <v>0</v>
          </cell>
          <cell r="M43">
            <v>993.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160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993.4</v>
          </cell>
          <cell r="AC43">
            <v>993.4</v>
          </cell>
          <cell r="AD43">
            <v>0</v>
          </cell>
        </row>
        <row r="44">
          <cell r="A44">
            <v>19</v>
          </cell>
          <cell r="B44" t="str">
            <v>ÇYGK-19</v>
          </cell>
          <cell r="C44" t="str">
            <v>Patlayıcı Madde Kullanmadan Demirli veya Demirsiz Beton İnşaatın yıkılması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868.5</v>
          </cell>
          <cell r="J44">
            <v>0</v>
          </cell>
          <cell r="K44">
            <v>0</v>
          </cell>
          <cell r="L44">
            <v>0</v>
          </cell>
          <cell r="M44">
            <v>1868.5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3150</v>
          </cell>
          <cell r="X44">
            <v>1246.5</v>
          </cell>
          <cell r="Y44">
            <v>1246.5</v>
          </cell>
          <cell r="Z44">
            <v>622.79999999999995</v>
          </cell>
          <cell r="AA44">
            <v>622</v>
          </cell>
          <cell r="AB44">
            <v>1868.5</v>
          </cell>
          <cell r="AC44">
            <v>1868.5</v>
          </cell>
          <cell r="AD44">
            <v>0</v>
          </cell>
        </row>
        <row r="45">
          <cell r="A45">
            <v>20</v>
          </cell>
          <cell r="B45" t="str">
            <v>ÇYGK-20</v>
          </cell>
          <cell r="C45" t="str">
            <v>Mevcut Köprü korkuluklarının Sökülme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17.920000000000002</v>
          </cell>
          <cell r="J45">
            <v>0</v>
          </cell>
          <cell r="K45">
            <v>0</v>
          </cell>
          <cell r="L45">
            <v>0</v>
          </cell>
          <cell r="M45">
            <v>17.92000000000000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26</v>
          </cell>
          <cell r="X45">
            <v>6.36</v>
          </cell>
          <cell r="Y45">
            <v>6.36</v>
          </cell>
          <cell r="Z45">
            <v>3.36</v>
          </cell>
          <cell r="AA45">
            <v>5</v>
          </cell>
          <cell r="AB45">
            <v>17.920000000000002</v>
          </cell>
          <cell r="AC45">
            <v>17.920000000000002</v>
          </cell>
          <cell r="AD45">
            <v>0</v>
          </cell>
        </row>
        <row r="46">
          <cell r="A46">
            <v>21</v>
          </cell>
          <cell r="B46" t="str">
            <v>ÇYGK-21</v>
          </cell>
          <cell r="C46" t="str">
            <v>Patlayıcı madde kullanmadan çimento harçlı kagir inşaatın yıkılması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73.9</v>
          </cell>
          <cell r="J46">
            <v>0</v>
          </cell>
          <cell r="K46">
            <v>0</v>
          </cell>
          <cell r="L46">
            <v>0</v>
          </cell>
          <cell r="M46">
            <v>173.9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1100</v>
          </cell>
          <cell r="X46">
            <v>135.80000000000001</v>
          </cell>
          <cell r="Y46">
            <v>135.80000000000001</v>
          </cell>
          <cell r="Z46">
            <v>38.1</v>
          </cell>
          <cell r="AA46">
            <v>35</v>
          </cell>
          <cell r="AB46">
            <v>173.9</v>
          </cell>
          <cell r="AC46">
            <v>173.9</v>
          </cell>
          <cell r="AD46">
            <v>0</v>
          </cell>
        </row>
        <row r="47">
          <cell r="A47">
            <v>22</v>
          </cell>
          <cell r="B47" t="str">
            <v>ÇYGK-22</v>
          </cell>
          <cell r="C47" t="str">
            <v>Köprülerde döşeme, kiriş, başlık kirişi ve kemer taşıyıcı iskeleleri (Kompozit köprüler hariç)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671.86</v>
          </cell>
          <cell r="J47">
            <v>0</v>
          </cell>
          <cell r="K47">
            <v>0</v>
          </cell>
          <cell r="L47">
            <v>0</v>
          </cell>
          <cell r="M47">
            <v>671.8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V47">
            <v>0</v>
          </cell>
          <cell r="W47">
            <v>750</v>
          </cell>
          <cell r="X47">
            <v>268.19</v>
          </cell>
          <cell r="Y47">
            <v>268.19</v>
          </cell>
          <cell r="Z47">
            <v>268.19</v>
          </cell>
          <cell r="AA47">
            <v>268</v>
          </cell>
          <cell r="AB47">
            <v>671.86</v>
          </cell>
          <cell r="AC47">
            <v>671.86</v>
          </cell>
          <cell r="AD47">
            <v>0</v>
          </cell>
        </row>
        <row r="48">
          <cell r="A48">
            <v>23</v>
          </cell>
          <cell r="B48" t="str">
            <v>ÇYGK-23</v>
          </cell>
          <cell r="C48" t="str">
            <v>Trafik işaretleme malzemelerinin temini, işaretlemenin yapılması ve emniyet tedbirlerinin alınması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7.8</v>
          </cell>
          <cell r="J48">
            <v>0</v>
          </cell>
          <cell r="K48">
            <v>0</v>
          </cell>
          <cell r="L48">
            <v>0</v>
          </cell>
          <cell r="M48">
            <v>7.43</v>
          </cell>
          <cell r="N48">
            <v>0</v>
          </cell>
          <cell r="O48">
            <v>0</v>
          </cell>
          <cell r="P48">
            <v>0</v>
          </cell>
          <cell r="Q48">
            <v>0.37</v>
          </cell>
          <cell r="R48">
            <v>0</v>
          </cell>
          <cell r="S48">
            <v>0</v>
          </cell>
          <cell r="T48">
            <v>0</v>
          </cell>
          <cell r="W48">
            <v>9</v>
          </cell>
          <cell r="X48">
            <v>5.93</v>
          </cell>
          <cell r="Y48">
            <v>5.93</v>
          </cell>
          <cell r="Z48">
            <v>2.69</v>
          </cell>
          <cell r="AA48">
            <v>1.5</v>
          </cell>
          <cell r="AB48">
            <v>7.8</v>
          </cell>
          <cell r="AC48">
            <v>7.43</v>
          </cell>
          <cell r="AD48">
            <v>0.37</v>
          </cell>
        </row>
        <row r="49">
          <cell r="A49">
            <v>24</v>
          </cell>
          <cell r="B49" t="str">
            <v>ÇYGK-24</v>
          </cell>
          <cell r="C49" t="str">
            <v>Her cins ve klastaki zeminde, yarma ve yan ariyet kazısı yapılması ve kullanılması (kazı malzemesinin depoya nakli 9700 m dahil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W49">
            <v>600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25</v>
          </cell>
          <cell r="B50" t="str">
            <v>ÇYGK-25</v>
          </cell>
          <cell r="C50" t="str">
            <v>Sanat yapıları  temel tabanına, beton yol ve tretuvar altlarına kırmataş tabakası serilmesi ve drenaj hendekleri ile her türlü büz yanlarında kırmataş dolgu yapılması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W50">
            <v>70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26</v>
          </cell>
          <cell r="B51" t="str">
            <v>YBF-ÇYGK-26</v>
          </cell>
          <cell r="C51" t="str">
            <v>Ocak taşı ile Moloztaş İnşaat (Hazır beton harcı ile)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24.4400000000000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524.44000000000005</v>
          </cell>
          <cell r="R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 t="str">
            <v>TARİH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 t="str">
            <v>Yüklenici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41912</v>
          </cell>
          <cell r="I61">
            <v>0</v>
          </cell>
          <cell r="J61" t="str">
            <v>Veli TUGAY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 t="str">
            <v>SOYSAL Müh. İnş. Taah.Tic. ve San. Ltd.Şti.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 t="str">
            <v>İMZALAR</v>
          </cell>
          <cell r="I62">
            <v>0</v>
          </cell>
          <cell r="J62" t="str">
            <v>Yapı Denetim Görevlisi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 t="str">
            <v>METRAJ İCMALİ                                                                                                                                                                  (Yeşil Defter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 t="str">
            <v xml:space="preserve">Akşehir- Afyonkarahisar Devlet Yolu Üzerinde Bulunan ÇAY GRUBU (ÇAY, PAZARAĞAÇ ve DEĞİRMENDERE) KÖPRÜLERİ  Yenileme Yapım İşi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 t="str">
            <v>Sayfa No</v>
          </cell>
          <cell r="O68">
            <v>0</v>
          </cell>
          <cell r="P68">
            <v>0</v>
          </cell>
          <cell r="Q68">
            <v>0</v>
          </cell>
          <cell r="R68" t="str">
            <v>:</v>
          </cell>
          <cell r="S68">
            <v>11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 t="str">
            <v>Hakediş No</v>
          </cell>
          <cell r="O69">
            <v>0</v>
          </cell>
          <cell r="P69">
            <v>0</v>
          </cell>
          <cell r="Q69">
            <v>0</v>
          </cell>
          <cell r="R69" t="str">
            <v>:</v>
          </cell>
          <cell r="S69">
            <v>2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 t="str">
            <v>Sıra No</v>
          </cell>
          <cell r="B71" t="str">
            <v>Poz No</v>
          </cell>
          <cell r="C71" t="str">
            <v>İmalatın Cins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İmalatın Toplam Miktarı</v>
          </cell>
          <cell r="J71">
            <v>0</v>
          </cell>
          <cell r="K71">
            <v>0</v>
          </cell>
          <cell r="L71">
            <v>0</v>
          </cell>
          <cell r="M71" t="str">
            <v>Bir Önceki Hakediş Miktarı</v>
          </cell>
          <cell r="N71">
            <v>0</v>
          </cell>
          <cell r="O71">
            <v>0</v>
          </cell>
          <cell r="P71">
            <v>0</v>
          </cell>
          <cell r="Q71" t="str">
            <v>Bu Hakediş Miktarı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V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 t="str">
            <v>TARİH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 t="str">
            <v>Yüklenici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41912</v>
          </cell>
          <cell r="I93">
            <v>0</v>
          </cell>
          <cell r="J93" t="str">
            <v>Veli TUGAY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 t="str">
            <v>SOYSAL Müh. İnş. Taah.Tic. ve San. Ltd.Şti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 t="str">
            <v>İMZALAR</v>
          </cell>
          <cell r="I94">
            <v>0</v>
          </cell>
          <cell r="J94" t="str">
            <v>Yapı Denetim Görevlisi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 t="str">
            <v>METRAJ İCMALİ                                                                                                                                                                  (Yeşil Defter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 t="str">
            <v xml:space="preserve">Akşehir- Afyonkarahisar Devlet Yolu Üzerinde Bulunan ÇAY GRUBU (ÇAY, PAZARAĞAÇ ve DEĞİRMENDERE) KÖPRÜLERİ  Yenileme Yapım İşi 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 t="str">
            <v>Sayfa No</v>
          </cell>
          <cell r="O100">
            <v>0</v>
          </cell>
          <cell r="P100">
            <v>0</v>
          </cell>
          <cell r="Q100">
            <v>0</v>
          </cell>
          <cell r="R100" t="str">
            <v>:</v>
          </cell>
          <cell r="S100">
            <v>12</v>
          </cell>
          <cell r="T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 t="str">
            <v>Hakediş No</v>
          </cell>
          <cell r="O101">
            <v>0</v>
          </cell>
          <cell r="P101">
            <v>0</v>
          </cell>
          <cell r="Q101">
            <v>0</v>
          </cell>
          <cell r="R101" t="str">
            <v>:</v>
          </cell>
          <cell r="S101">
            <v>20</v>
          </cell>
          <cell r="T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 t="str">
            <v>Sıra No</v>
          </cell>
          <cell r="B103" t="str">
            <v>Poz No</v>
          </cell>
          <cell r="C103" t="str">
            <v>İmalatın Cinsi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 t="str">
            <v>İmalatın Toplam Miktarı</v>
          </cell>
          <cell r="J103">
            <v>0</v>
          </cell>
          <cell r="K103">
            <v>0</v>
          </cell>
          <cell r="L103">
            <v>0</v>
          </cell>
          <cell r="M103" t="str">
            <v>Bir Önceki Hakediş Miktarı</v>
          </cell>
          <cell r="N103">
            <v>0</v>
          </cell>
          <cell r="O103">
            <v>0</v>
          </cell>
          <cell r="P103">
            <v>0</v>
          </cell>
          <cell r="Q103" t="str">
            <v>Bu Hakediş Miktarı</v>
          </cell>
          <cell r="R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TARİH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 t="str">
            <v>Yüklenici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41912</v>
          </cell>
          <cell r="I125">
            <v>0</v>
          </cell>
          <cell r="J125" t="str">
            <v>Veli TUGAY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 t="str">
            <v>SOYSAL Müh. İnş. Taah.Tic. ve San. Ltd.Şti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 t="str">
            <v>İMZALAR</v>
          </cell>
          <cell r="I126">
            <v>0</v>
          </cell>
          <cell r="J126" t="str">
            <v>Yapı Denetim Görevlisi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 t="str">
            <v>METRAJ İCMALİ                                                                                                                                                                  (Yeşil Defter)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 t="str">
            <v xml:space="preserve">Akşehir- Afyonkarahisar Devlet Yolu Üzerinde Bulunan ÇAY GRUBU (ÇAY, PAZARAĞAÇ ve DEĞİRMENDERE) KÖPRÜLERİ  Yenileme Yapım İşi 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 t="str">
            <v>Sayfa No</v>
          </cell>
          <cell r="O132">
            <v>0</v>
          </cell>
          <cell r="P132">
            <v>0</v>
          </cell>
          <cell r="Q132">
            <v>0</v>
          </cell>
          <cell r="R132" t="str">
            <v>:</v>
          </cell>
          <cell r="S132">
            <v>13</v>
          </cell>
          <cell r="T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str">
            <v>Hakediş No</v>
          </cell>
          <cell r="O133">
            <v>0</v>
          </cell>
          <cell r="P133">
            <v>0</v>
          </cell>
          <cell r="Q133">
            <v>0</v>
          </cell>
          <cell r="R133" t="str">
            <v>:</v>
          </cell>
          <cell r="S133">
            <v>20</v>
          </cell>
          <cell r="T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 t="str">
            <v>Sıra No</v>
          </cell>
          <cell r="B135" t="str">
            <v>Poz No</v>
          </cell>
          <cell r="C135" t="str">
            <v>İmalatın Cins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 t="str">
            <v>İmalatın Toplam Miktarı</v>
          </cell>
          <cell r="J135">
            <v>0</v>
          </cell>
          <cell r="K135">
            <v>0</v>
          </cell>
          <cell r="L135">
            <v>0</v>
          </cell>
          <cell r="M135" t="str">
            <v>Bir Önceki Hakediş Miktarı</v>
          </cell>
          <cell r="N135">
            <v>0</v>
          </cell>
          <cell r="O135">
            <v>0</v>
          </cell>
          <cell r="P135">
            <v>0</v>
          </cell>
          <cell r="Q135" t="str">
            <v>Bu Hakediş Miktarı</v>
          </cell>
          <cell r="R135">
            <v>0</v>
          </cell>
          <cell r="S135">
            <v>0</v>
          </cell>
          <cell r="T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 t="str">
            <v>TARİH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A157" t="str">
            <v>Yüklenici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41912</v>
          </cell>
          <cell r="I157">
            <v>0</v>
          </cell>
          <cell r="J157" t="str">
            <v>Veli TUGAY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A158" t="str">
            <v>SOYSAL Müh. İnş. Taah.Tic. ve San. Ltd.Şti.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 t="str">
            <v>İMZALAR</v>
          </cell>
          <cell r="I158">
            <v>0</v>
          </cell>
          <cell r="J158" t="str">
            <v>Yapı Denetim Görevlisi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1">
          <cell r="A161" t="str">
            <v>METRAJ İCMALİ                                                                                                                                                                  (Yeşil Defter)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A164" t="str">
            <v xml:space="preserve">Akşehir- Afyonkarahisar Devlet Yolu Üzerinde Bulunan ÇAY GRUBU (ÇAY, PAZARAĞAÇ ve DEĞİRMENDERE) KÖPRÜLERİ  Yenileme Yapım İşi 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 t="str">
            <v>Sayfa No</v>
          </cell>
          <cell r="O164">
            <v>0</v>
          </cell>
          <cell r="P164">
            <v>0</v>
          </cell>
          <cell r="Q164">
            <v>0</v>
          </cell>
          <cell r="R164" t="str">
            <v>:</v>
          </cell>
          <cell r="S164">
            <v>14</v>
          </cell>
          <cell r="T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 t="str">
            <v>Hakediş No</v>
          </cell>
          <cell r="O165">
            <v>0</v>
          </cell>
          <cell r="P165">
            <v>0</v>
          </cell>
          <cell r="Q165">
            <v>0</v>
          </cell>
          <cell r="R165" t="str">
            <v>:</v>
          </cell>
          <cell r="S165">
            <v>20</v>
          </cell>
          <cell r="T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A167" t="str">
            <v>Sıra No</v>
          </cell>
          <cell r="B167" t="str">
            <v>Poz No</v>
          </cell>
          <cell r="C167" t="str">
            <v>İmalatın Cinsi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 t="str">
            <v>İmalatın Toplam Miktarı</v>
          </cell>
          <cell r="J167">
            <v>0</v>
          </cell>
          <cell r="K167">
            <v>0</v>
          </cell>
          <cell r="L167">
            <v>0</v>
          </cell>
          <cell r="M167" t="str">
            <v>Bir Önceki Hakediş Miktarı</v>
          </cell>
          <cell r="N167">
            <v>0</v>
          </cell>
          <cell r="O167">
            <v>0</v>
          </cell>
          <cell r="P167">
            <v>0</v>
          </cell>
          <cell r="Q167" t="str">
            <v>Bu Hakediş Miktarı</v>
          </cell>
          <cell r="R167">
            <v>0</v>
          </cell>
          <cell r="S167">
            <v>0</v>
          </cell>
          <cell r="T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 t="str">
            <v>TARİH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A189" t="str">
            <v>Yüklenici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41912</v>
          </cell>
          <cell r="I189">
            <v>0</v>
          </cell>
          <cell r="J189" t="str">
            <v>Veli TUGAY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A190" t="str">
            <v>SOYSAL Müh. İnş. Taah.Tic. ve San. Ltd.Şti.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İMZALAR</v>
          </cell>
          <cell r="I190">
            <v>0</v>
          </cell>
          <cell r="J190" t="str">
            <v>Yapı Denetim Görevlisi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W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</row>
      </sheetData>
      <sheetData sheetId="24"/>
      <sheetData sheetId="25"/>
      <sheetData sheetId="26"/>
      <sheetData sheetId="27">
        <row r="4">
          <cell r="B4">
            <v>4329312.5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kip formu"/>
      <sheetName val="ÖDEME CETVELİ"/>
      <sheetName val="İCMAL"/>
      <sheetName val="Hakediş Raporu "/>
      <sheetName val="M.F.F.İCMAL"/>
      <sheetName val="YAP TOP"/>
      <sheetName val="YAP SAN"/>
      <sheetName val="YAP ÜST"/>
      <sheetName val="YEŞİL-KAPAK"/>
      <sheetName val="YEŞ TOP"/>
      <sheetName val="YEŞ SAN"/>
      <sheetName val="YEŞ ÜST"/>
      <sheetName val="san.it.taş"/>
      <sheetName val="TUTANAK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ngeleme (2)"/>
      <sheetName val="Kapakiçi "/>
      <sheetName val="Kapak "/>
      <sheetName val="Malkoç2 kuruş"/>
      <sheetName val="Malkoç2 icmal"/>
      <sheetName val="ŞEBEK KURUŞ"/>
      <sheetName val="ŞEBEK"/>
      <sheetName val="arnavut600"/>
      <sheetName val="İCMAL600"/>
      <sheetName val="kayabaşı"/>
      <sheetName val="KAYAİCMAL"/>
      <sheetName val="depo2 elektrik"/>
      <sheetName val="KEMERBURGAZ"/>
      <sheetName val="KEMERİCMAL"/>
      <sheetName val="KADODİK KURUŞ"/>
      <sheetName val="KATODİK İCMAL"/>
      <sheetName val="F.F.İcmali"/>
      <sheetName val="DÖKME ÇİMENTO"/>
      <sheetName val="torba "/>
      <sheetName val="ÇİMENTO MALZ MİKTARLARI"/>
      <sheetName val="KIRMATAŞ"/>
      <sheetName val="İNCEKIRM"/>
      <sheetName val="KUM ÇAKIL"/>
      <sheetName val="KUM ÇAKIL MİKTARI"/>
      <sheetName val="MAZOT F.F."/>
      <sheetName val="MAZOT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NKAL DÖN.YAP.İŞL.İTİNERERİ"/>
      <sheetName val="TIRMANMA ŞERİTLERİ"/>
      <sheetName val="HAKEDİŞLER"/>
      <sheetName val="İŞ PROĞRAMI"/>
      <sheetName val="DOSYA KAP. YAZILARI"/>
      <sheetName val="TİP ENKESİT"/>
      <sheetName val="NUMUNE KARTI"/>
      <sheetName val="BETON BAS.DAY.FORMU"/>
      <sheetName val="ARAZİ  PUANTAJI"/>
      <sheetName val="KUTU MEF 2"/>
      <sheetName val="TES.İŞ.KÜBJ.İCMALİ"/>
      <sheetName val="fazla ödeme"/>
      <sheetName val="Fotoğraf Km.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RENAJ HENDEK (2)"/>
    </sheetNames>
    <sheetDataSet>
      <sheetData sheetId="0" refreshError="1"/>
      <sheetData sheetId="1"/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LINK"/>
      <sheetName val="#BAŞV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lan"/>
      <sheetName val="ilan TUT"/>
      <sheetName val="ön kapak"/>
    </sheetNames>
    <sheetDataSet>
      <sheetData sheetId="0"/>
      <sheetData sheetId="1"/>
      <sheetData sheetId="2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tanak"/>
      <sheetName val="HAK RAPOR"/>
      <sheetName val="RAPOR"/>
      <sheetName val="ÖDEME"/>
    </sheetNames>
    <sheetDataSet>
      <sheetData sheetId="0" refreshError="1"/>
      <sheetData sheetId="1" refreshError="1"/>
      <sheetData sheetId="2" refreshError="1"/>
      <sheetData sheetId="3" refreshError="1">
        <row r="39">
          <cell r="G39" t="str">
            <v>KONTROL MÜH</v>
          </cell>
        </row>
      </sheetData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Asf izl"/>
      <sheetName val="#BAŞV"/>
    </sheetNames>
    <sheetDataSet>
      <sheetData sheetId="0" refreshError="1"/>
      <sheetData sheetId="1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AT YAPILARI KRS"/>
      <sheetName val="KOPRULER KRS"/>
      <sheetName val="Sheet1"/>
      <sheetName val="KUTU MENFEZ"/>
      <sheetName val="KM KANATLI"/>
      <sheetName val="KM TASIMA MOMENTLERI"/>
      <sheetName val="TABLIYELI MENFEZ"/>
      <sheetName val="KAPAK"/>
      <sheetName val="Sheet2"/>
      <sheetName val="KOP TAS MOMENT"/>
      <sheetName val="KM ATASMAN ICM"/>
      <sheetName val="KOP ATASMAN IC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Dizi Pus."/>
      <sheetName val="Özet Bilgi"/>
      <sheetName val="Öd. Cet."/>
      <sheetName val="İcmal1"/>
      <sheetName val="İç Sayfa"/>
      <sheetName val="Y. Dış"/>
      <sheetName val="Y. İç"/>
      <sheetName val="İlan Tut."/>
      <sheetName val="İş.Baş."/>
      <sheetName val="İş.Tes"/>
      <sheetName val="Metraj"/>
      <sheetName val="İş Prog"/>
      <sheetName val="Figüresiz"/>
      <sheetName val="Figüresiz icmal"/>
      <sheetName val="Figüre temel"/>
      <sheetName val="Figüre İcmali"/>
      <sheetName val="Figüre Tem."/>
      <sheetName val="müsvette metraj"/>
      <sheetName val="Figüre İcmali Tem."/>
      <sheetName val="Yen.Fiy.Tut2"/>
      <sheetName val="Malze. İti"/>
      <sheetName val="Sayfa1"/>
      <sheetName val="Yen.Fiy.Tut.1"/>
      <sheetName val="Figüre1"/>
      <sheetName val="ATAŞMAN C"/>
    </sheetNames>
    <sheetDataSet>
      <sheetData sheetId="0" refreshError="1">
        <row r="9">
          <cell r="A9" t="str">
            <v>YÜKLENİCİ</v>
          </cell>
          <cell r="B9" t="str">
            <v>Mehmet EKŞİ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Dizi Pus."/>
      <sheetName val="Özet Bilgi"/>
      <sheetName val="Öd. Cet."/>
      <sheetName val="İcmal1"/>
      <sheetName val="İç Sayfa"/>
      <sheetName val="Y. Dış"/>
      <sheetName val="Y. İç"/>
      <sheetName val="İlan Tut."/>
      <sheetName val="İş.Baş."/>
      <sheetName val="İş.Tes"/>
      <sheetName val="Metraj"/>
      <sheetName val="İş Prog"/>
      <sheetName val="Figüresiz"/>
      <sheetName val="Figüresiz icmal"/>
      <sheetName val="Figüre temel"/>
      <sheetName val="Figüre İcmali"/>
      <sheetName val="müsvette metraj"/>
      <sheetName val="Yen.Fiy.Tut2"/>
      <sheetName val="Malze. İti"/>
      <sheetName val="Sayfa1"/>
      <sheetName val="ATAŞMAN C"/>
    </sheetNames>
    <sheetDataSet>
      <sheetData sheetId="0">
        <row r="9">
          <cell r="B9" t="str">
            <v>Mehmet EKŞİ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FIYAT"/>
      <sheetName val="Module1"/>
    </sheetNames>
    <sheetDataSet>
      <sheetData sheetId="0" refreshError="1">
        <row r="2">
          <cell r="B2" t="str">
            <v>2200</v>
          </cell>
          <cell r="C2" t="str">
            <v xml:space="preserve">Yarma ve yan ariyet kazısı yapılması ve kullanılması         Km: 1+079 - 32+200 </v>
          </cell>
        </row>
        <row r="3">
          <cell r="B3" t="str">
            <v>2200</v>
          </cell>
          <cell r="C3" t="str">
            <v>Yarma ve yan ariyet kazısı yapılması ve kullanılması         Km: 32+200 - 68+879</v>
          </cell>
        </row>
        <row r="4">
          <cell r="B4">
            <v>2210</v>
          </cell>
          <cell r="C4" t="str">
            <v xml:space="preserve">Her cins toprağın kazılması ve kullanılması                                                                                            </v>
          </cell>
        </row>
        <row r="5">
          <cell r="B5">
            <v>2220</v>
          </cell>
          <cell r="C5" t="str">
            <v xml:space="preserve">Her cins küskülüğün kazılması ve kullanılması                                                                           </v>
          </cell>
        </row>
        <row r="6">
          <cell r="B6" t="str">
            <v>2230/1</v>
          </cell>
          <cell r="C6" t="str">
            <v xml:space="preserve">Her cins yumuşak kayanın kazılması ve kullanılması </v>
          </cell>
        </row>
        <row r="7">
          <cell r="B7" t="str">
            <v>2230/2</v>
          </cell>
          <cell r="C7" t="str">
            <v xml:space="preserve">Her cins sert kayanın kazılması ve kullanılması                                                                                </v>
          </cell>
        </row>
        <row r="8">
          <cell r="B8" t="str">
            <v>2230/3</v>
          </cell>
          <cell r="C8" t="str">
            <v>Her cins çok sert kayanın kazılması ve kullanılması</v>
          </cell>
        </row>
        <row r="9">
          <cell r="B9">
            <v>2204</v>
          </cell>
          <cell r="C9" t="str">
            <v>Her cins zayıf oynak zeminlerin kazılması ve kullanılması</v>
          </cell>
        </row>
        <row r="10">
          <cell r="B10">
            <v>2209</v>
          </cell>
          <cell r="C10" t="str">
            <v>Dolguya gelen her cins ve klastaki kazı malzemesinin sulanması ve sıkıştırılması</v>
          </cell>
        </row>
        <row r="11">
          <cell r="B11">
            <v>2500</v>
          </cell>
          <cell r="C11" t="str">
            <v>Her cins ve klasdaki zeminde reglaj                                                                       (Km:1+079-1+383)</v>
          </cell>
        </row>
        <row r="12">
          <cell r="B12" t="str">
            <v>2500/1</v>
          </cell>
          <cell r="C12" t="str">
            <v>Her cins ve klasdaki zeminde reglaj                                                                   (Km:1+383-32+200)</v>
          </cell>
        </row>
        <row r="13">
          <cell r="B13" t="str">
            <v>2500/2</v>
          </cell>
          <cell r="C13" t="str">
            <v>Her cins ve klasdaki zeminde reglaj                                                                                     (Km:32+200-68+879)</v>
          </cell>
        </row>
        <row r="14">
          <cell r="B14" t="str">
            <v>07.004/K</v>
          </cell>
          <cell r="C14" t="str">
            <v>Yarma ve yan ariyet kazılarının taşınması                                                   (KM =0+000-32+200 ) VM=53.31m</v>
          </cell>
        </row>
        <row r="15">
          <cell r="B15" t="str">
            <v>07.004/K</v>
          </cell>
          <cell r="C15" t="str">
            <v>Yarma ve yan ariyet kazılarının taşınması                                                                      (KM =32+200-68+879) VM=30.59m</v>
          </cell>
        </row>
        <row r="16">
          <cell r="B16" t="str">
            <v>07.005/K-1</v>
          </cell>
          <cell r="C16" t="str">
            <v>Ariyet ocağından getirilecek veya depoya gidecek kazının taşınması                                                     Vm2007=78,744 mt</v>
          </cell>
        </row>
        <row r="17">
          <cell r="B17" t="str">
            <v>07.005/K-2</v>
          </cell>
          <cell r="C17" t="str">
            <v>Ariyet ocağından getirilecek veya depoya gidecek kazının taşınması                                                                            M2007=23,078 Km.</v>
          </cell>
        </row>
        <row r="18">
          <cell r="B18" t="str">
            <v>07.005/K</v>
          </cell>
          <cell r="C18" t="str">
            <v xml:space="preserve">Dolgu için su taşınması                                                                        Vm2007=77,888 mt                       </v>
          </cell>
        </row>
        <row r="19">
          <cell r="B19" t="str">
            <v>07.006/K</v>
          </cell>
          <cell r="C19" t="str">
            <v xml:space="preserve">Dolgu için su taşınması                                                                             M= ......  Km                     </v>
          </cell>
        </row>
        <row r="20">
          <cell r="B20" t="str">
            <v>14.022/1</v>
          </cell>
          <cell r="C20" t="str">
            <v>Makine ile ağaç kesme ve sökme                                                             (10-30 cm çapında)</v>
          </cell>
        </row>
        <row r="21">
          <cell r="B21" t="str">
            <v>14.022/1-K</v>
          </cell>
          <cell r="C21" t="str">
            <v>Makine ile kök sökme                                                                 (10-30 cm çapında)</v>
          </cell>
        </row>
        <row r="22">
          <cell r="B22">
            <v>2541</v>
          </cell>
          <cell r="C22" t="str">
            <v>Şevlerde bitkisel toprak teşkili.(Mevcut bitkisel toprak kazısından)</v>
          </cell>
        </row>
        <row r="23">
          <cell r="B23" t="str">
            <v>08.007/K</v>
          </cell>
          <cell r="C23" t="str">
            <v>El ile kum çakıl yıkanması</v>
          </cell>
        </row>
        <row r="24">
          <cell r="B24" t="str">
            <v>09.001/K</v>
          </cell>
          <cell r="C24" t="str">
            <v>Çimentonun beton tesisine; yüklenmesi, taşınması, boşaltılması ve istifi.                                                                         ( M=23.60 Km)</v>
          </cell>
        </row>
        <row r="25">
          <cell r="B25" t="str">
            <v>09.001/K</v>
          </cell>
          <cell r="C25" t="str">
            <v>Torbalı Çimentonun Fabrikadan işbaşına; yüklenmesi, taşınması, boşaltılması ve istifi                                                 M=40.959   Km</v>
          </cell>
        </row>
        <row r="26">
          <cell r="B26" t="str">
            <v>09.012/K</v>
          </cell>
          <cell r="C26" t="str">
            <v>İnşaat bünyesine giren her cins betonarme profil ve lama demirlerinin yüklenmesi, taşınması boşaltılması ve istifi                                                                         M= 603.820 Km</v>
          </cell>
        </row>
        <row r="27">
          <cell r="B27" t="str">
            <v>14.110</v>
          </cell>
          <cell r="C27" t="str">
            <v>Her derinlikte,her cins ve klastaki zeminde kuruda drenaj, kanalizasyon duvar temel kazı yapılması</v>
          </cell>
        </row>
        <row r="28">
          <cell r="B28">
            <v>14.111000000000001</v>
          </cell>
          <cell r="C28" t="str">
            <v>Her derinlikte,her cins ve klastaki zeminde kuruda temel kazısı yapılması</v>
          </cell>
        </row>
        <row r="29">
          <cell r="B29" t="str">
            <v>16.100/K-1/B</v>
          </cell>
          <cell r="C29" t="str">
            <v>Her türlü inşaat temellerinde her dozda demirsiz beton</v>
          </cell>
        </row>
        <row r="30">
          <cell r="B30" t="str">
            <v>16.120/K-A/B</v>
          </cell>
          <cell r="C30" t="str">
            <v>Her türlü inşaatta (Köprüler hariç) temel dışında kuruda veye suda her dozda demirsiz beton (Hendeklerin betonla kap. ve orta refüj ve yarma hendeği)(Beton sant.)(Kum ve Kırmataş ile)</v>
          </cell>
        </row>
        <row r="31">
          <cell r="B31" t="str">
            <v>16.120/K-1/B</v>
          </cell>
          <cell r="C31" t="str">
            <v>Her türlü inşaatta (köprüler hariç) temel dışında kuruda veya suda her dozda demirsiz beton.(beton santralı - kum kırmataş ile)</v>
          </cell>
        </row>
        <row r="32">
          <cell r="B32" t="str">
            <v>16.131/K-1/B</v>
          </cell>
          <cell r="C32" t="str">
            <v>Her türlü inşaatta (kirişli ve kutu menfezler,köprüler ve beton arme kazıklar hariç ,plak ve kompozit menfezler dahil)  kuruda veya suda her dozda demirli Beton</v>
          </cell>
        </row>
        <row r="33">
          <cell r="B33" t="str">
            <v>16.134/1/B</v>
          </cell>
          <cell r="C33" t="str">
            <v>Kutu menfezlerde kuruda veya suda her dozda demirli beton (Beton tesisi ve kırmataş ile)</v>
          </cell>
        </row>
        <row r="34">
          <cell r="B34">
            <v>7504</v>
          </cell>
          <cell r="C34" t="str">
            <v>Prefabrik beton bordür imali ve yerine döşenmesi</v>
          </cell>
        </row>
        <row r="35">
          <cell r="B35">
            <v>18.184999999999999</v>
          </cell>
          <cell r="C35" t="str">
            <v xml:space="preserve">Patlaıcı madde kullanmadan demirsiz beton kırılması </v>
          </cell>
        </row>
        <row r="36">
          <cell r="B36" t="str">
            <v>17.081/K</v>
          </cell>
          <cell r="C36" t="str">
            <v>Ocak Taşı ile istifsiz taş dolgu yapılması</v>
          </cell>
        </row>
        <row r="37">
          <cell r="B37">
            <v>21.050999999999998</v>
          </cell>
          <cell r="C37" t="str">
            <v>Menfezlerde 6m ve daha küçük göz açıklıkları için döşeme, kiriş ve kemer taşıyıcı iskeleleri (Kompozit menfezler hariç)</v>
          </cell>
        </row>
        <row r="38">
          <cell r="B38" t="str">
            <v>17.002/K</v>
          </cell>
          <cell r="C38" t="str">
            <v>Ocak Taşı ile Moloz Taş Duvar</v>
          </cell>
        </row>
        <row r="39">
          <cell r="B39">
            <v>25.052</v>
          </cell>
          <cell r="C39" t="str">
            <v>Katran Badana</v>
          </cell>
        </row>
        <row r="40">
          <cell r="B40" t="str">
            <v>2641</v>
          </cell>
          <cell r="C40" t="str">
            <v>Elenmiş malzeme ile sanat yapıları ve köprü tabanına yol tretuvar altına ile büz yanlarına kum çakıl dolgu yapılması</v>
          </cell>
        </row>
        <row r="41">
          <cell r="B41" t="str">
            <v>2641/B</v>
          </cell>
          <cell r="C41" t="str">
            <v>Ocak taşından konkasörle kırılmış ve elenmiş  25 mm lik temel malzeme  ile  drenaj hendeklerine  kırmataş dolgu yapılması</v>
          </cell>
        </row>
        <row r="42">
          <cell r="B42" t="str">
            <v>3605/A</v>
          </cell>
          <cell r="C42" t="str">
            <v>150 lik Tünel tipi Drenaj borusu Temini ve Döşenmesi</v>
          </cell>
        </row>
        <row r="43">
          <cell r="B43" t="str">
            <v>23.001/K</v>
          </cell>
          <cell r="C43" t="str">
            <v>Betonarme için 6-12mm lik çaptaki yuvarlak demir işçiliği</v>
          </cell>
        </row>
        <row r="44">
          <cell r="B44" t="str">
            <v>23.002/K</v>
          </cell>
          <cell r="C44" t="str">
            <v>Betonarme için 14mm.ve daha büyük çaptaki yuvarlak demir işçiliği</v>
          </cell>
        </row>
        <row r="45">
          <cell r="B45" t="str">
            <v>23.014/K</v>
          </cell>
          <cell r="C45" t="str">
            <v>Betonarme için 5mm 12 mm. çaptaki nervürlü demir işçiliği</v>
          </cell>
        </row>
        <row r="46">
          <cell r="B46" t="str">
            <v>23.015/K</v>
          </cell>
          <cell r="C46" t="str">
            <v>Betonarme için 14 mm. ve daha büyük çaptaki nervürlü demir işçiliği</v>
          </cell>
        </row>
        <row r="47">
          <cell r="B47" t="str">
            <v>3000/B</v>
          </cell>
          <cell r="C47" t="str">
            <v>İnşaat bünyesine giren çimento zati bedeli (Portland çimentosu)                         (Dökme,  PC 32.5)</v>
          </cell>
        </row>
        <row r="48">
          <cell r="B48" t="str">
            <v>3000/A</v>
          </cell>
          <cell r="C48" t="str">
            <v>İnşaat bünyesine giren çimento zati bedeli (Portland çimentosu)                         (Torbalı,  PÇ 32.5)</v>
          </cell>
        </row>
        <row r="49">
          <cell r="B49" t="str">
            <v>3000/D</v>
          </cell>
          <cell r="C49" t="str">
            <v>İnşaat bünyesine giren çimento zati bedeli (Portland çimentosu)                         (Dökme,  PÇ 42.5)</v>
          </cell>
        </row>
        <row r="50">
          <cell r="B50" t="str">
            <v>3790/B</v>
          </cell>
          <cell r="C50" t="str">
            <v>İnşaat bünyesine giren demir zati bedeli (8-12mm  Düz)</v>
          </cell>
        </row>
        <row r="51">
          <cell r="B51" t="str">
            <v>3790/C</v>
          </cell>
          <cell r="C51" t="str">
            <v>İnşaat bünyesine giren demir zati bedeli (14 mm ve üstü Düz)</v>
          </cell>
        </row>
        <row r="52">
          <cell r="B52" t="str">
            <v xml:space="preserve">3790/D </v>
          </cell>
          <cell r="C52" t="str">
            <v>İnşaat bünyesine giren nervürlü demir zati bedeli  (8-12'mm)</v>
          </cell>
        </row>
        <row r="53">
          <cell r="B53" t="str">
            <v>3790/E</v>
          </cell>
          <cell r="C53" t="str">
            <v>İnşaat bünyesine giren Nervürlü demir zati bedeli  ( 14-32 mm )</v>
          </cell>
        </row>
        <row r="54">
          <cell r="B54" t="str">
            <v>07.005/K</v>
          </cell>
          <cell r="C54" t="str">
            <v>Taş nakli (Ocaktan Konkasöre)                                     VM=22.36 mt</v>
          </cell>
        </row>
        <row r="55">
          <cell r="B55" t="str">
            <v>07.006/K</v>
          </cell>
          <cell r="C55" t="str">
            <v xml:space="preserve">Agrega Nakli (Konkasörden beton santraline  M=25.3 Km </v>
          </cell>
        </row>
        <row r="56">
          <cell r="B56" t="str">
            <v>07.006/K</v>
          </cell>
          <cell r="C56" t="str">
            <v>Kum Nakli (Ocaktan beton santraline  M=10.7 Km)</v>
          </cell>
        </row>
        <row r="57">
          <cell r="B57" t="str">
            <v>07.006/D-4</v>
          </cell>
          <cell r="C57" t="str">
            <v>Transmikserle taze beton nakli (Beton santralinden sanat yapılarına)                                   M2007= ….. Km</v>
          </cell>
        </row>
        <row r="58">
          <cell r="B58" t="str">
            <v>07.006/K</v>
          </cell>
          <cell r="C58" t="str">
            <v xml:space="preserve">Kum çakılın taşınması (Üsküp Ocaktan yola taşınması)                                              M= …... Km          </v>
          </cell>
        </row>
        <row r="59">
          <cell r="B59" t="str">
            <v>07.006/K</v>
          </cell>
          <cell r="C59" t="str">
            <v xml:space="preserve">0cak taşından kırılmış malzemenin. Drenaj hendeklerine Nakli  M=...... Km         </v>
          </cell>
        </row>
        <row r="60">
          <cell r="B60" t="str">
            <v>07.005/K</v>
          </cell>
          <cell r="C60" t="str">
            <v>Sanat yapı kazılarının depoya taşınması                                        Vm= …... mt</v>
          </cell>
        </row>
        <row r="61">
          <cell r="B61" t="str">
            <v>07.006/K</v>
          </cell>
          <cell r="C61" t="str">
            <v xml:space="preserve">Sanat yapı kenarlarına,İstifsiz Taş Dolgu ve Taş Duvar  için ocaktan Taş nakli                                    M2007= ...... Km       </v>
          </cell>
        </row>
        <row r="62">
          <cell r="B62" t="str">
            <v>07.006/K</v>
          </cell>
          <cell r="C62" t="str">
            <v xml:space="preserve">Prefabrik beton bordür nakli                                                      M= ..... Km </v>
          </cell>
        </row>
        <row r="63">
          <cell r="B63" t="str">
            <v>17.116/K</v>
          </cell>
          <cell r="C63" t="str">
            <v>30 cm.Kalınlıkta Ocak taşı ile harçlı pere</v>
          </cell>
        </row>
        <row r="64">
          <cell r="B64" t="str">
            <v>18.409/K</v>
          </cell>
          <cell r="C64" t="str">
            <v>20 cm. İç çapında 400 dozlu beton büz döşenmesi                                                                                               ( Mecra veya kanalizasyon için ) ( Cidar kalınlığı 3,5 cm. )</v>
          </cell>
        </row>
        <row r="65">
          <cell r="B65" t="str">
            <v>18.417/K</v>
          </cell>
          <cell r="C65" t="str">
            <v>30 cm. İç çapında 400 dozlu beton büz döşenmesi                                                                                               ( Mecra veya kanalizasyon için ) ( Cidar kalınlığı 4,5 cm. )</v>
          </cell>
        </row>
        <row r="66">
          <cell r="B66" t="str">
            <v>18.425/K</v>
          </cell>
          <cell r="C66" t="str">
            <v>40 cm. İç çapında 400 dozlu beton büz döşenmesi                                                                                               ( Mecra veya kanalizasyon için ) ( Cidar kalınlığı 5,5 cm. )</v>
          </cell>
        </row>
        <row r="67">
          <cell r="B67" t="str">
            <v>27.101/K</v>
          </cell>
          <cell r="C67" t="str">
            <v>Moloz ve çaplanmış moloz taş inşaat yüzeylerine gömme oluklu derz yapılması</v>
          </cell>
        </row>
        <row r="68">
          <cell r="B68" t="str">
            <v>18.458/K</v>
          </cell>
          <cell r="C68" t="str">
            <v>60 cm İç çapında 400 dozlu beton büz döşenmesi (Drenaj için) (Cidar Kalınlığı 7.5 cm)</v>
          </cell>
        </row>
        <row r="69">
          <cell r="B69" t="str">
            <v>18.459/K</v>
          </cell>
          <cell r="C69" t="str">
            <v>80 cm İç çapında 400 dozlu beton büz döşenmesi (Drenaj için) (Cidar Kalınlığı 9.5 cm)</v>
          </cell>
        </row>
        <row r="70">
          <cell r="B70" t="str">
            <v>08.007/K</v>
          </cell>
          <cell r="C70" t="str">
            <v>El ile kum çakıl yıkanması</v>
          </cell>
        </row>
        <row r="71">
          <cell r="B71" t="str">
            <v>09.001/K</v>
          </cell>
          <cell r="C71" t="str">
            <v>Köprü  için Çimentonun beton santraline;yüklenilmesi,taşınması,boşaltılması ve istifi                                                            (M  23.60 Km)</v>
          </cell>
        </row>
        <row r="72">
          <cell r="B72" t="str">
            <v>09.012/K</v>
          </cell>
          <cell r="C72" t="str">
            <v xml:space="preserve"> İnşaat  Bünyesine giren her cins betonarme, profil ve lama demirlerin yüklenmesi taşınması boşaltılması ve istifi                                                             M= ...... Km </v>
          </cell>
        </row>
        <row r="73">
          <cell r="B73">
            <v>14.113</v>
          </cell>
          <cell r="C73" t="str">
            <v>Her derinlikte ve her cins klastaki zeminde kuruda köprü temeli kazılması</v>
          </cell>
        </row>
        <row r="74">
          <cell r="B74" t="str">
            <v>16.101/K-1/B</v>
          </cell>
          <cell r="C74" t="str">
            <v>Köprü temellerinde kuruda veya suda her dozda demirsiz beton (kum kırmataş ve beton santrali ile)</v>
          </cell>
        </row>
        <row r="75">
          <cell r="B75" t="str">
            <v>16.132/K-2/1B</v>
          </cell>
          <cell r="C75" t="str">
            <v>Köprülerde [Plak,kompozit ve 1 kirişli köprülerin tabliyeleri hariç öngerilmeli (Önçekim-Artçekim) kirişli köprülerin döşeme betonları dahil] kuruda veya suda her dozda demirli beton.</v>
          </cell>
        </row>
        <row r="76">
          <cell r="B76" t="str">
            <v>23.014/K</v>
          </cell>
          <cell r="C76" t="str">
            <v>Betonarme için 6-12'mm lik çaptaki nervürlü demir işçiliği</v>
          </cell>
        </row>
        <row r="77">
          <cell r="B77" t="str">
            <v>23.015/K</v>
          </cell>
          <cell r="C77" t="str">
            <v>Betonarme için 14'mm ve daha büyük çaptaki  nervürlü demir işçiliği</v>
          </cell>
        </row>
        <row r="78">
          <cell r="B78" t="str">
            <v>3000/B</v>
          </cell>
          <cell r="C78" t="str">
            <v xml:space="preserve">İnşaat bünyesine giren çimento zati bedeli </v>
          </cell>
        </row>
        <row r="79">
          <cell r="B79" t="str">
            <v xml:space="preserve">3790/D </v>
          </cell>
          <cell r="C79" t="str">
            <v>İnşaat bünyesine giren nervürlü demir zati bedeli  (8-12'mm)</v>
          </cell>
        </row>
        <row r="80">
          <cell r="B80" t="str">
            <v>3790/E</v>
          </cell>
          <cell r="C80" t="str">
            <v>İnşaat bünyesine giren nervürlü demir zati bedeli (14-32'mm)</v>
          </cell>
        </row>
        <row r="81">
          <cell r="B81">
            <v>25.052</v>
          </cell>
          <cell r="C81" t="str">
            <v>Katran Badana</v>
          </cell>
        </row>
        <row r="82">
          <cell r="B82" t="str">
            <v>2641/A</v>
          </cell>
          <cell r="C82" t="str">
            <v>Kırmataş ile sanat yapıları ve köprü tabanına yol tretuvar altına drenaj hendekleri ile büz yanlarına kum çakıl dolgu yapılması</v>
          </cell>
        </row>
        <row r="83">
          <cell r="B83">
            <v>21.053000000000001</v>
          </cell>
          <cell r="C83" t="str">
            <v>Köprülerde döşeme kiriş ve kemer taşıyıcı iskeleleri</v>
          </cell>
        </row>
        <row r="84">
          <cell r="B84" t="str">
            <v>07.005/K</v>
          </cell>
          <cell r="C84" t="str">
            <v xml:space="preserve">Köprü kazısısnın Depoya Taşınması                                                   Vm2007= ...... mt </v>
          </cell>
        </row>
        <row r="85">
          <cell r="B85" t="str">
            <v>07.006/K</v>
          </cell>
          <cell r="C85" t="str">
            <v>Köprü betonu için ocaktan beton sanraline Kum nakli                                                                       (M2007=10.70 Km)</v>
          </cell>
        </row>
        <row r="86">
          <cell r="B86" t="str">
            <v>07.006/K</v>
          </cell>
          <cell r="C86" t="str">
            <v>Köprü betonu için Konkasörden beton santraline agrega nakli  M2007=25.30 Km</v>
          </cell>
        </row>
        <row r="87">
          <cell r="B87" t="str">
            <v>07.006/D-4</v>
          </cell>
          <cell r="C87" t="str">
            <v>Köprü betonu için Transmikserle taze beton taşınması                                                             M2007= ....... Km</v>
          </cell>
        </row>
        <row r="88">
          <cell r="B88" t="str">
            <v>07.005/K</v>
          </cell>
          <cell r="C88" t="str">
            <v>Köprü  betonu için  Ocaktan Konkasöre Taş nakli                                                                  (Vm2007= 22.36 mt)</v>
          </cell>
        </row>
        <row r="89">
          <cell r="B89">
            <v>6000</v>
          </cell>
          <cell r="C89" t="str">
            <v xml:space="preserve">Ocak taşından konkasörle kırılmış malzeme ile alttemel yapılması </v>
          </cell>
        </row>
        <row r="90">
          <cell r="B90" t="str">
            <v>6100/3-1</v>
          </cell>
          <cell r="C90" t="str">
            <v>Plent-misk Alttemel yapılması                   (kırılmış ocak taşı ile )</v>
          </cell>
        </row>
        <row r="91">
          <cell r="B91">
            <v>6040</v>
          </cell>
          <cell r="C91" t="str">
            <v>Temel Yapılması Kırılmış ve elenmiş ocak taşı ile 1"</v>
          </cell>
        </row>
        <row r="92">
          <cell r="B92" t="str">
            <v>6100/2</v>
          </cell>
          <cell r="C92" t="str">
            <v>Plent-miks Temel  (Kırılmış elenmiş ocak taşı ile astarlı)</v>
          </cell>
        </row>
        <row r="93">
          <cell r="B93" t="str">
            <v>6100/3</v>
          </cell>
          <cell r="C93" t="str">
            <v>Plent-miks Temel yapılması (Kırılmış ve elemmiş ocaktaşı ile astarsız )</v>
          </cell>
        </row>
        <row r="94">
          <cell r="B94" t="str">
            <v>6115/1</v>
          </cell>
          <cell r="C94" t="str">
            <v>Plent-miks Banket yapılması (Kırılımış ve elenmiş  ocak taşı ile  seme finişerle)</v>
          </cell>
        </row>
        <row r="95">
          <cell r="B95" t="str">
            <v>6200</v>
          </cell>
          <cell r="C95" t="str">
            <v>Bitümlü sıcak temel yapılması (Kırılmış ve elenmiş ocak taşı ile )</v>
          </cell>
        </row>
        <row r="96">
          <cell r="B96" t="str">
            <v>6206/M</v>
          </cell>
          <cell r="C96" t="str">
            <v>9 cm. sıkışmış kalınlıkta 1m² asfalt betonu bitümlü sıcak temel tabakası yapılması (Kırılmış ve elenmiş ocak taşı ile )</v>
          </cell>
        </row>
        <row r="97">
          <cell r="B97" t="str">
            <v>6207/M</v>
          </cell>
          <cell r="C97" t="str">
            <v>8cm. sıkışmış kalınlıkta 1m² asfalt betonu bitümlü sıcak temel tabakası yapılması (Kırılmış ve elenmiş ocak taşı ile )</v>
          </cell>
        </row>
        <row r="98">
          <cell r="B98" t="str">
            <v>6300</v>
          </cell>
          <cell r="C98" t="str">
            <v xml:space="preserve">Asfalt betonu binder tabakası yapılması (Kırılmış ve elenmiş ocak taşı ile ) </v>
          </cell>
        </row>
        <row r="99">
          <cell r="B99" t="str">
            <v>6304/M</v>
          </cell>
          <cell r="C99" t="str">
            <v>6 cm. sıkışmış kalınlıkta 1m² asfalt betonu binder tabakası yapılması (Kırılmış ve elenmiş ocak taşı ile )</v>
          </cell>
        </row>
        <row r="100">
          <cell r="B100" t="str">
            <v>6320</v>
          </cell>
          <cell r="C100" t="str">
            <v xml:space="preserve">Bakım için asfalt betonu binder karışımı temini ( Kırılmış ve elenmiş ocak taşından - karışımın taşınması idare kamyonları ile)  </v>
          </cell>
        </row>
        <row r="101">
          <cell r="B101" t="str">
            <v>6400</v>
          </cell>
          <cell r="C101" t="str">
            <v>Asfalt betonu aşınma tabakası yapılması (Kırılmış ve elenmiş ocak taşı ile )</v>
          </cell>
        </row>
        <row r="102">
          <cell r="B102" t="str">
            <v>6400/M</v>
          </cell>
          <cell r="C102" t="str">
            <v>5 cm. sıkışmış kalınlıkta 1m² asfalt betonu aşınma tabakası yapılması (Kırılmış ve elenmiş ocak taşı ile )</v>
          </cell>
        </row>
        <row r="103">
          <cell r="B103">
            <v>4256</v>
          </cell>
          <cell r="C103" t="str">
            <v>Ocak taşından konkasörle kırılmış ve elenmiş 25 mm ve 19 mm lik agrega hazırlanması</v>
          </cell>
        </row>
        <row r="104">
          <cell r="B104" t="str">
            <v>4300/A</v>
          </cell>
          <cell r="C104" t="str">
            <v>İnşaat bünyesine giren asfalt çimentosu bitümlü malzemesi</v>
          </cell>
        </row>
        <row r="105">
          <cell r="B105" t="str">
            <v>4300/B</v>
          </cell>
          <cell r="C105" t="str">
            <v>İnşaat bünyesine giren astar bitümlü malzemesi</v>
          </cell>
        </row>
        <row r="106">
          <cell r="B106" t="str">
            <v>4358/2</v>
          </cell>
          <cell r="C106" t="str">
            <v>Taşıma dolayısyla soğuyan katı bitümlü malzemenin emiş derecesine kadar makine ile ısıtılması</v>
          </cell>
        </row>
        <row r="107">
          <cell r="B107" t="str">
            <v>15.122/K</v>
          </cell>
          <cell r="C107" t="str">
            <v>Ocak taşından istenilen tiplerde Konkasörle kırılmış ve elenmiş asfalt mıcırı temini</v>
          </cell>
        </row>
        <row r="108">
          <cell r="B108" t="str">
            <v>40.130</v>
          </cell>
          <cell r="C108" t="str">
            <v>Asfalt kazıma makinesi ile her cins bitümlü karışım kaplamalarının kazılması</v>
          </cell>
        </row>
        <row r="109">
          <cell r="B109" t="str">
            <v>5001/KT</v>
          </cell>
          <cell r="C109" t="str">
            <v>Trafik işaretleme malzemelerinin temini; işaretlemenin yapılması ve emniyet tedbirlerinin alınması</v>
          </cell>
        </row>
        <row r="110">
          <cell r="B110" t="str">
            <v>07.005/K</v>
          </cell>
          <cell r="C110" t="str">
            <v>Plen- misk alttemel, Temel ve Sathi kaplama malzemesinin plentten serim yerine nakli                                                                      VM2007=85,147mt</v>
          </cell>
        </row>
        <row r="111">
          <cell r="B111" t="str">
            <v>07.006/K</v>
          </cell>
          <cell r="C111" t="str">
            <v xml:space="preserve"> Alttemel, Temel ve Sathi kaplama malzemesinin konkasörden serim yerine nakli  M2007= …... Km</v>
          </cell>
        </row>
        <row r="112">
          <cell r="B112" t="str">
            <v>07.005/K</v>
          </cell>
          <cell r="C112" t="str">
            <v>Alttemel  ve temel için gerekli suyun yola nakli                                                        Vm2007= 81,111 mt</v>
          </cell>
        </row>
        <row r="113">
          <cell r="B113" t="str">
            <v>07.006/K</v>
          </cell>
          <cell r="C113" t="str">
            <v xml:space="preserve">Alttemel ve temel için gerekli suyun yola nakli                                                                                       M2007= .......  Km </v>
          </cell>
        </row>
        <row r="114">
          <cell r="B114" t="str">
            <v>07.005/K</v>
          </cell>
          <cell r="C114" t="str">
            <v>Alttemel, PMT, BSK ve sathi kaplama için gerekli taşın ocaktan konkasöre nakli                                        ( V m 2007 = 22.361  mt )</v>
          </cell>
        </row>
        <row r="115">
          <cell r="B115" t="str">
            <v>07.005/K</v>
          </cell>
          <cell r="C115" t="str">
            <v>Alttemel, PMT, BSK ve sathi kaplama için gerekli taşın ocaktan konkasöre nakli                                     ( V m2007 =22.360  mt )</v>
          </cell>
        </row>
        <row r="116">
          <cell r="B116" t="str">
            <v>07.006/K</v>
          </cell>
          <cell r="C116" t="str">
            <v xml:space="preserve">Plen-misk alttemel, Temel ve Sathi kaplama malzemesinin plentten serim yerine nakli                                                        M2007 = 33,590 Km </v>
          </cell>
        </row>
        <row r="117">
          <cell r="B117" t="str">
            <v>07.005/K</v>
          </cell>
          <cell r="C117" t="str">
            <v xml:space="preserve">Alttemel ve PMT karışımları için plente su nakli                                                                                 Vm 2007 = 31.623 mt </v>
          </cell>
        </row>
        <row r="118">
          <cell r="B118" t="str">
            <v>07.005/K</v>
          </cell>
          <cell r="C118" t="str">
            <v xml:space="preserve">Alttemel PMT ve BSK için gerekli malzemenin konkasörden plente nakli  </v>
          </cell>
        </row>
        <row r="119">
          <cell r="B119" t="str">
            <v>07.005/K</v>
          </cell>
          <cell r="C119" t="str">
            <v xml:space="preserve">Bitümlü sıcak karışımın plentten serim yerine taşınması                                                        Vm 2007 = 91,321 mt </v>
          </cell>
        </row>
        <row r="120">
          <cell r="B120" t="str">
            <v>07.006/K</v>
          </cell>
          <cell r="C120" t="str">
            <v xml:space="preserve">Bitümlü sıcak karışımın plentten serim yerine taşınması                                                        M2007 = 36,497 Km </v>
          </cell>
        </row>
        <row r="121">
          <cell r="B121" t="str">
            <v>07.006/K</v>
          </cell>
          <cell r="C121" t="str">
            <v>Bitüm malzenin rafineriden plente taşınması    M2007 = 320 Km</v>
          </cell>
        </row>
        <row r="122">
          <cell r="B122" t="str">
            <v>07.005/K</v>
          </cell>
          <cell r="C122" t="str">
            <v xml:space="preserve">Yapıştırıcı bitümlü malzemesinin plentten serim yerine taşınması                                                       Vm 2007 = 91,471 mt </v>
          </cell>
        </row>
        <row r="123">
          <cell r="B123" t="str">
            <v>07.006/K</v>
          </cell>
          <cell r="C123" t="str">
            <v xml:space="preserve">Yapıştırıcı bitümlü malzemesinin plentten serim yerine taşınması                                                        M2007 = 36,227 Km </v>
          </cell>
        </row>
        <row r="124">
          <cell r="B124" t="str">
            <v>07.005/K</v>
          </cell>
          <cell r="C124" t="str">
            <v xml:space="preserve">Astar bitümlü malzemesinin plentten serim yerine taşınması                                                       Vm 2007 = ….. mt </v>
          </cell>
        </row>
        <row r="125">
          <cell r="B125" t="str">
            <v>07.006/K</v>
          </cell>
          <cell r="C125" t="str">
            <v xml:space="preserve">Astar bitümlü malzemesinin plentten serim yerine taşınması                                                        M2007 = ….. Km </v>
          </cell>
        </row>
        <row r="126">
          <cell r="B126" t="str">
            <v>07.005/K</v>
          </cell>
          <cell r="C126" t="str">
            <v xml:space="preserve">Moloz Nakli ( Trimerle Asfalt Kazıması )                                                       Vm 2007 = ……. mt </v>
          </cell>
        </row>
        <row r="127">
          <cell r="B127" t="str">
            <v>15.102/1-K</v>
          </cell>
          <cell r="C127" t="str">
            <v>Ocak taşından konkasörle kırılmış ve elenmiş alttemel malzemesi temini</v>
          </cell>
        </row>
        <row r="128">
          <cell r="B128" t="str">
            <v>15.200</v>
          </cell>
          <cell r="C128" t="str">
            <v xml:space="preserve">Tip II Servis Yolu  Her cins Klastaki zeminde </v>
          </cell>
        </row>
        <row r="129">
          <cell r="B129" t="str">
            <v>3780/30</v>
          </cell>
          <cell r="C129" t="str">
            <v>Otokorkuluk rayı yapılması (Ral-rg 620)</v>
          </cell>
        </row>
        <row r="130">
          <cell r="B130" t="str">
            <v>3780/31</v>
          </cell>
          <cell r="C130" t="str">
            <v>Otokorkuluk Dikmesi Yapılması  (Sigma)</v>
          </cell>
        </row>
        <row r="131">
          <cell r="B131" t="str">
            <v>3780/33</v>
          </cell>
          <cell r="C131" t="str">
            <v>Otokorkuluk " U "  takozu yapılması  (Ral-rg 620)</v>
          </cell>
        </row>
        <row r="132">
          <cell r="B132" t="str">
            <v>3780/34</v>
          </cell>
          <cell r="C132" t="str">
            <v>Otokorkuluk bağlantı plakası yapılması (Ral- rg 620)</v>
          </cell>
        </row>
        <row r="133">
          <cell r="B133" t="str">
            <v>3780/35</v>
          </cell>
          <cell r="C133" t="str">
            <v>Otokorkuluk takozu (L=480mm) ile ara bağlantı parçasının yapılması (Ral-rg 620)</v>
          </cell>
        </row>
        <row r="134">
          <cell r="B134" t="str">
            <v>3780/38</v>
          </cell>
          <cell r="C134" t="str">
            <v>Otokorkuluk gergi kuşağı yapılması               (Ral rg 620)</v>
          </cell>
        </row>
        <row r="135">
          <cell r="B135" t="str">
            <v>3780/39</v>
          </cell>
          <cell r="C135" t="str">
            <v>Otokorkuluk uç parçası yapılması (Ral rg 620)</v>
          </cell>
        </row>
        <row r="136">
          <cell r="B136" t="str">
            <v>3780/41</v>
          </cell>
          <cell r="C136" t="str">
            <v>Otokorkuluk genleşme eki    (80-160 mm) yapılması (Ral- rg 620)                                     ( Normal radyan ve gergi kuşağından fark olarak)</v>
          </cell>
        </row>
        <row r="137">
          <cell r="B137" t="str">
            <v>3780/42</v>
          </cell>
          <cell r="C137" t="str">
            <v>Köprü Otokorkuluğu dikmesi yapılması (Sigma profilden)(Plakalar ve ankraj dahil (Ral rg 620)</v>
          </cell>
        </row>
        <row r="138">
          <cell r="B138" t="str">
            <v>3780/44</v>
          </cell>
          <cell r="C138" t="str">
            <v>Otokorkuluk rayı montajı (Ral rg 620)</v>
          </cell>
        </row>
        <row r="139">
          <cell r="B139" t="str">
            <v>3780/45</v>
          </cell>
          <cell r="C139" t="str">
            <v>Oto korkuluk Dikmesi Montajı</v>
          </cell>
        </row>
        <row r="140">
          <cell r="B140" t="str">
            <v>3780/46</v>
          </cell>
          <cell r="C140" t="str">
            <v>Otokorkuluk " U " takozu (Bağlantı plakası dahil) montajı   (Ral rg 620)</v>
          </cell>
        </row>
        <row r="141">
          <cell r="B141" t="str">
            <v>3780/47</v>
          </cell>
          <cell r="C141" t="str">
            <v>Otokorkuluk takozu ( l=480 mm ) ile ara bağlantı parçasının (Bağlantı plakası dahil) montajı (Ral- rg 620)</v>
          </cell>
        </row>
        <row r="142">
          <cell r="B142" t="str">
            <v>3780/50</v>
          </cell>
          <cell r="C142" t="str">
            <v>Otokorkuluk gergi kuşağı montajı (RAL - rg 620)</v>
          </cell>
        </row>
        <row r="143">
          <cell r="B143" t="str">
            <v xml:space="preserve">3780/51 </v>
          </cell>
          <cell r="C143" t="str">
            <v>Otokorkuluk uç parçası montajı    (Ral rg 620)</v>
          </cell>
        </row>
        <row r="144">
          <cell r="B144" t="str">
            <v>3780/54</v>
          </cell>
          <cell r="C144" t="str">
            <v>Köprü Otokorkuluğu dikmesi montajı (Sigma veya Ipe 100 profilden) (Ral rg 620)</v>
          </cell>
        </row>
        <row r="145">
          <cell r="B145" t="str">
            <v>3790/E</v>
          </cell>
          <cell r="C145" t="str">
            <v>İnşaat Bünyesine Giren Demir Zati Bedeli (14-32 mm)</v>
          </cell>
        </row>
        <row r="146">
          <cell r="B146" t="str">
            <v xml:space="preserve">3791/D </v>
          </cell>
          <cell r="C146" t="str">
            <v>İnşaat bünyesine giren sac zati bedeli( 2.5 mm ve Yukarısı)</v>
          </cell>
        </row>
      </sheetData>
      <sheetData sheetId="1"/>
      <sheetData sheetId="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MER BLD.GEDİK DAĞ YOLU"/>
      <sheetName val="KONYAALTI BLD."/>
      <sheetName val="KEPEZ BLD"/>
      <sheetName val="M.PASA"/>
      <sheetName val="B.SEHİR-Y.YIL"/>
      <sheetName val="B.SEHİR-ÖZEL.HS"/>
      <sheetName val="ÇEVREYOLU-TCK"/>
      <sheetName val="ÇEVREYOLU-KADI"/>
      <sheetName val="TCK-BELEK ASF(13.09.2002)"/>
      <sheetName val="BELEK-KADI"/>
      <sheetName val="BELEK-KENDİ"/>
      <sheetName val="PLAN"/>
      <sheetName val="CY-M3"/>
      <sheetName val="CY-KG"/>
      <sheetName val="döküm"/>
      <sheetName val="TH-740"/>
      <sheetName val="KONY-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POR"/>
    </sheetNames>
    <sheetDataSet>
      <sheetData sheetId="0" refreshError="1">
        <row r="4">
          <cell r="G4">
            <v>13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RENAJ HENDEK (2)"/>
    </sheetNames>
    <sheetDataSet>
      <sheetData sheetId="0" refreshError="1"/>
      <sheetData sheetId="1"/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Tablo"/>
      <sheetName val="PaketImalat"/>
      <sheetName val="ImalatOzetListe"/>
      <sheetName val="Itinererler"/>
      <sheetName val="Sheet3"/>
      <sheetName val="AutoHak Imal Liste"/>
      <sheetName val="Sheet2"/>
      <sheetName val="21V_SABLON"/>
      <sheetName val="21V"/>
      <sheetName val="40I"/>
      <sheetName val="40J"/>
      <sheetName val="01B"/>
      <sheetName val="01D"/>
      <sheetName val="10A"/>
      <sheetName val="20A"/>
      <sheetName val="21A"/>
      <sheetName val="20B"/>
      <sheetName val="21B"/>
      <sheetName val="20W"/>
      <sheetName val="21W"/>
      <sheetName val="21F"/>
      <sheetName val="22F"/>
      <sheetName val="12A"/>
      <sheetName val="12ASRN"/>
      <sheetName val="01R"/>
      <sheetName val="01RSRN"/>
      <sheetName val="01M"/>
      <sheetName val="20K"/>
      <sheetName val="20Q"/>
      <sheetName val="201"/>
      <sheetName val="211"/>
      <sheetName val="Yedek"/>
      <sheetName val="Sheet1"/>
    </sheetNames>
    <sheetDataSet>
      <sheetData sheetId="0">
        <row r="2">
          <cell r="C2" t="str">
            <v>Mehmet DEMİRPOLAT</v>
          </cell>
        </row>
        <row r="10">
          <cell r="B10">
            <v>110848</v>
          </cell>
        </row>
        <row r="11">
          <cell r="B11">
            <v>170897</v>
          </cell>
        </row>
      </sheetData>
      <sheetData sheetId="1">
        <row r="3">
          <cell r="A3">
            <v>170897</v>
          </cell>
          <cell r="B3">
            <v>1</v>
          </cell>
          <cell r="C3" t="str">
            <v>2200</v>
          </cell>
          <cell r="D3" t="str">
            <v>Her cins ve klastaki zeminde yarma ve yan ariyet kazısı yapılması ve kullanılması</v>
          </cell>
          <cell r="E3" t="str">
            <v>M3</v>
          </cell>
          <cell r="H3">
            <v>1286428.79</v>
          </cell>
          <cell r="J3">
            <v>1286428.79</v>
          </cell>
          <cell r="L3">
            <v>0</v>
          </cell>
          <cell r="M3">
            <v>0</v>
          </cell>
        </row>
        <row r="4">
          <cell r="A4">
            <v>0</v>
          </cell>
          <cell r="B4">
            <v>1</v>
          </cell>
          <cell r="C4" t="str">
            <v>2202/2</v>
          </cell>
          <cell r="D4" t="str">
            <v>Her cins ve klastaki zeminde ocak ariyeti kazısı yapılması ve kullanılması (Km:144+400 den 3900m solda 4 No.lu ariyet ocağına ait)</v>
          </cell>
          <cell r="E4" t="str">
            <v>M3</v>
          </cell>
          <cell r="H4">
            <v>118895</v>
          </cell>
          <cell r="J4">
            <v>118895</v>
          </cell>
          <cell r="L4">
            <v>0</v>
          </cell>
          <cell r="M4">
            <v>0</v>
          </cell>
        </row>
        <row r="5">
          <cell r="A5">
            <v>0</v>
          </cell>
          <cell r="B5">
            <v>1</v>
          </cell>
          <cell r="C5" t="str">
            <v>2204</v>
          </cell>
          <cell r="D5" t="str">
            <v xml:space="preserve">Dolgu altlarındaki her cins zayıf (Bitkisel toprak vs) ve oynak (Batak ve balçık)zeminlerin kazılması ve kullanılması </v>
          </cell>
          <cell r="E5" t="str">
            <v>M3</v>
          </cell>
          <cell r="H5">
            <v>228301.54</v>
          </cell>
          <cell r="J5">
            <v>228301.54</v>
          </cell>
          <cell r="L5">
            <v>0</v>
          </cell>
          <cell r="M5">
            <v>0</v>
          </cell>
        </row>
        <row r="6">
          <cell r="A6">
            <v>0</v>
          </cell>
          <cell r="B6">
            <v>1</v>
          </cell>
          <cell r="C6" t="str">
            <v>2205</v>
          </cell>
          <cell r="D6" t="str">
            <v xml:space="preserve">Her cins toprağın sulanması ve sıkıştırılması  </v>
          </cell>
          <cell r="E6" t="str">
            <v>M3</v>
          </cell>
          <cell r="H6">
            <v>37500</v>
          </cell>
          <cell r="J6">
            <v>37500</v>
          </cell>
          <cell r="L6">
            <v>0</v>
          </cell>
          <cell r="M6">
            <v>0</v>
          </cell>
        </row>
        <row r="7">
          <cell r="A7">
            <v>0</v>
          </cell>
          <cell r="B7">
            <v>1</v>
          </cell>
          <cell r="C7" t="str">
            <v>2206</v>
          </cell>
          <cell r="D7" t="str">
            <v xml:space="preserve">Her cins küskülüğün sulanması ve sıkıştırılması  </v>
          </cell>
          <cell r="E7" t="str">
            <v>M3</v>
          </cell>
          <cell r="H7">
            <v>33700</v>
          </cell>
          <cell r="J7">
            <v>33700</v>
          </cell>
          <cell r="L7">
            <v>0</v>
          </cell>
          <cell r="M7">
            <v>0</v>
          </cell>
        </row>
        <row r="8">
          <cell r="A8">
            <v>0</v>
          </cell>
          <cell r="B8">
            <v>1</v>
          </cell>
          <cell r="C8" t="str">
            <v>2207</v>
          </cell>
          <cell r="D8" t="str">
            <v xml:space="preserve">Her cins kayanın sıkıştırılması  </v>
          </cell>
          <cell r="E8" t="str">
            <v>M3</v>
          </cell>
          <cell r="H8">
            <v>0</v>
          </cell>
          <cell r="J8">
            <v>0</v>
          </cell>
          <cell r="L8">
            <v>0</v>
          </cell>
          <cell r="M8">
            <v>0</v>
          </cell>
        </row>
        <row r="9">
          <cell r="A9">
            <v>0</v>
          </cell>
          <cell r="B9">
            <v>1</v>
          </cell>
          <cell r="C9" t="str">
            <v>2209</v>
          </cell>
          <cell r="D9" t="str">
            <v xml:space="preserve">Dolguya gelen her cins ve klastaki kazı malzemesinin sulanması ve sıkıştırılması </v>
          </cell>
          <cell r="E9" t="str">
            <v>M3</v>
          </cell>
          <cell r="H9">
            <v>1557372.32</v>
          </cell>
          <cell r="J9">
            <v>1557372.32</v>
          </cell>
          <cell r="L9">
            <v>0</v>
          </cell>
          <cell r="M9">
            <v>0</v>
          </cell>
        </row>
        <row r="10">
          <cell r="A10">
            <v>0</v>
          </cell>
          <cell r="B10">
            <v>1</v>
          </cell>
          <cell r="C10" t="str">
            <v>2210</v>
          </cell>
          <cell r="D10" t="str">
            <v xml:space="preserve">Her cins toprağın kazılması ve kullanılması </v>
          </cell>
          <cell r="E10" t="str">
            <v>M3</v>
          </cell>
          <cell r="H10">
            <v>102828</v>
          </cell>
          <cell r="J10">
            <v>102828</v>
          </cell>
          <cell r="L10">
            <v>0</v>
          </cell>
          <cell r="M10">
            <v>0</v>
          </cell>
        </row>
        <row r="11">
          <cell r="A11">
            <v>0</v>
          </cell>
          <cell r="B11">
            <v>1</v>
          </cell>
          <cell r="C11" t="str">
            <v>2220</v>
          </cell>
          <cell r="D11" t="str">
            <v xml:space="preserve">Her cins küskülüğün kazılması ve kullanılması </v>
          </cell>
          <cell r="E11" t="str">
            <v>M3</v>
          </cell>
          <cell r="H11">
            <v>355307</v>
          </cell>
          <cell r="J11">
            <v>355307</v>
          </cell>
          <cell r="L11">
            <v>0</v>
          </cell>
          <cell r="M11">
            <v>0</v>
          </cell>
        </row>
        <row r="12">
          <cell r="A12">
            <v>0</v>
          </cell>
          <cell r="B12">
            <v>1</v>
          </cell>
          <cell r="C12" t="str">
            <v>2230/1</v>
          </cell>
          <cell r="D12" t="str">
            <v xml:space="preserve">Yumuşak kayanın kazılması ve kullanılması </v>
          </cell>
          <cell r="E12" t="str">
            <v>M3</v>
          </cell>
          <cell r="H12">
            <v>256910</v>
          </cell>
          <cell r="J12">
            <v>256910</v>
          </cell>
          <cell r="L12">
            <v>0</v>
          </cell>
          <cell r="M12">
            <v>0</v>
          </cell>
        </row>
        <row r="13">
          <cell r="A13">
            <v>0</v>
          </cell>
          <cell r="B13">
            <v>1</v>
          </cell>
          <cell r="C13" t="str">
            <v>2230/2</v>
          </cell>
          <cell r="D13" t="str">
            <v xml:space="preserve">Sert kaya kazılması ve kullanılması </v>
          </cell>
          <cell r="E13" t="str">
            <v>M3</v>
          </cell>
          <cell r="H13">
            <v>28066</v>
          </cell>
          <cell r="J13">
            <v>28066</v>
          </cell>
          <cell r="L13">
            <v>0</v>
          </cell>
          <cell r="M13">
            <v>0</v>
          </cell>
        </row>
        <row r="14">
          <cell r="A14">
            <v>0</v>
          </cell>
          <cell r="B14">
            <v>1</v>
          </cell>
          <cell r="C14" t="str">
            <v>2500</v>
          </cell>
          <cell r="D14" t="str">
            <v xml:space="preserve">Her cins ve klastaki zeminde reglaj </v>
          </cell>
          <cell r="E14" t="str">
            <v>KM</v>
          </cell>
          <cell r="H14">
            <v>85.65</v>
          </cell>
          <cell r="J14">
            <v>85.65</v>
          </cell>
          <cell r="L14">
            <v>0</v>
          </cell>
          <cell r="M14">
            <v>0</v>
          </cell>
        </row>
        <row r="15">
          <cell r="A15">
            <v>0</v>
          </cell>
          <cell r="B15">
            <v>1</v>
          </cell>
          <cell r="C15" t="str">
            <v>2540/A</v>
          </cell>
          <cell r="D15" t="str">
            <v>Bordürle çevrilmiş refüjlerde, esanjörlerde ve düz sahalarda bitkisel toprak tabakası teşkili</v>
          </cell>
          <cell r="E15" t="str">
            <v>M3</v>
          </cell>
          <cell r="H15">
            <v>22930</v>
          </cell>
          <cell r="J15">
            <v>22930</v>
          </cell>
          <cell r="L15">
            <v>0</v>
          </cell>
          <cell r="M15">
            <v>0</v>
          </cell>
        </row>
        <row r="16">
          <cell r="A16" t="str">
            <v>20V</v>
          </cell>
          <cell r="B16">
            <v>1</v>
          </cell>
          <cell r="C16" t="str">
            <v>07.006/K (20V)</v>
          </cell>
          <cell r="D16" t="str">
            <v>Dolgu için su nakli (B=0.663, M=16.374km., K(1992)=316000, K(2006)=110000000); F=0.663xKx(0.0007xM+0.01)</v>
          </cell>
          <cell r="E16" t="str">
            <v>TN</v>
          </cell>
          <cell r="F16">
            <v>0.66300000000000003</v>
          </cell>
          <cell r="G16">
            <v>1</v>
          </cell>
          <cell r="H16">
            <v>95267.4</v>
          </cell>
          <cell r="I16">
            <v>16373.755999999999</v>
          </cell>
          <cell r="J16">
            <v>95267.4</v>
          </cell>
          <cell r="K16">
            <v>16373.755999999999</v>
          </cell>
          <cell r="L16">
            <v>0</v>
          </cell>
          <cell r="M16">
            <v>0</v>
          </cell>
        </row>
        <row r="17">
          <cell r="A17" t="str">
            <v>21V</v>
          </cell>
          <cell r="B17">
            <v>1</v>
          </cell>
          <cell r="C17" t="str">
            <v>07.005/K (21V)</v>
          </cell>
          <cell r="D17" t="str">
            <v>Dolgu için su nakli (B=0.663, M=2389mt., K(1992)=316000, K(2006)=110000000); F=0.663xKx0.00017xVM</v>
          </cell>
          <cell r="E17" t="str">
            <v>TN</v>
          </cell>
          <cell r="F17">
            <v>0.66300000000000003</v>
          </cell>
          <cell r="G17">
            <v>1</v>
          </cell>
          <cell r="H17">
            <v>6843.4160000000002</v>
          </cell>
          <cell r="I17">
            <v>2389.0049656079391</v>
          </cell>
          <cell r="J17">
            <v>6843.4160000000002</v>
          </cell>
          <cell r="K17">
            <v>2389.0049656079391</v>
          </cell>
          <cell r="L17">
            <v>0</v>
          </cell>
          <cell r="M17">
            <v>0</v>
          </cell>
        </row>
        <row r="18">
          <cell r="A18" t="str">
            <v>40I</v>
          </cell>
          <cell r="B18">
            <v>1</v>
          </cell>
          <cell r="C18" t="str">
            <v>07.004/K (40I)</v>
          </cell>
          <cell r="D18" t="str">
            <v>Yarma ve yan ariyet kazısı nakli (B=0.663, M=1537mt., K(1992)=316000, K(2006)=110000000); F=0.663xKx0.00046xVM-0.0030498000xK</v>
          </cell>
          <cell r="E18" t="str">
            <v>M3</v>
          </cell>
          <cell r="F18">
            <v>0.66300000000000003</v>
          </cell>
          <cell r="G18">
            <v>1</v>
          </cell>
          <cell r="H18">
            <v>321814.32</v>
          </cell>
          <cell r="I18">
            <v>1536.6655011482226</v>
          </cell>
          <cell r="J18">
            <v>321814.32</v>
          </cell>
          <cell r="K18">
            <v>1536.6655011482226</v>
          </cell>
          <cell r="L18">
            <v>0</v>
          </cell>
          <cell r="M18">
            <v>0</v>
          </cell>
        </row>
        <row r="19">
          <cell r="A19" t="str">
            <v>40J</v>
          </cell>
          <cell r="B19">
            <v>1</v>
          </cell>
          <cell r="C19" t="str">
            <v>07.005/K-1 (40J)</v>
          </cell>
          <cell r="D19" t="str">
            <v>Ariyet ocağından getirilecek veya depoya gidecek kazının nakli (B=0.663, M=5032mt., K(1992)=316000, K(2006)=110000000); F=0.663xKx0.00034xVM-0.0022542000xK</v>
          </cell>
          <cell r="E19" t="str">
            <v>M3</v>
          </cell>
          <cell r="F19">
            <v>0.66300000000000003</v>
          </cell>
          <cell r="G19">
            <v>1</v>
          </cell>
          <cell r="H19">
            <v>1381405.01</v>
          </cell>
          <cell r="I19">
            <v>4790.6143315282106</v>
          </cell>
          <cell r="J19">
            <v>1381405.01</v>
          </cell>
          <cell r="K19">
            <v>4790.6143315282106</v>
          </cell>
          <cell r="L19">
            <v>0</v>
          </cell>
          <cell r="M19">
            <v>0</v>
          </cell>
        </row>
        <row r="20">
          <cell r="A20">
            <v>0</v>
          </cell>
          <cell r="B20">
            <v>2</v>
          </cell>
          <cell r="C20" t="str">
            <v>ÖZEL/3</v>
          </cell>
          <cell r="D20" t="str">
            <v>Kavşak Kontrol Cihazı Trafik Uyarmalı (16 Guruplu)</v>
          </cell>
          <cell r="E20" t="str">
            <v>AD</v>
          </cell>
          <cell r="H20">
            <v>5</v>
          </cell>
          <cell r="J20">
            <v>5</v>
          </cell>
          <cell r="L20">
            <v>0</v>
          </cell>
          <cell r="M20">
            <v>0</v>
          </cell>
        </row>
        <row r="21">
          <cell r="A21">
            <v>0</v>
          </cell>
          <cell r="B21">
            <v>2</v>
          </cell>
          <cell r="C21" t="str">
            <v>ÖZEL/4</v>
          </cell>
          <cell r="D21" t="str">
            <v>Araç Algılama (Dedektör) Ünitesi (4 Kanatlı)</v>
          </cell>
          <cell r="E21" t="str">
            <v>AD</v>
          </cell>
          <cell r="H21">
            <v>5</v>
          </cell>
          <cell r="J21">
            <v>5</v>
          </cell>
          <cell r="L21">
            <v>0</v>
          </cell>
          <cell r="M21">
            <v>0</v>
          </cell>
        </row>
        <row r="22">
          <cell r="A22">
            <v>0</v>
          </cell>
          <cell r="B22">
            <v>2</v>
          </cell>
          <cell r="C22" t="str">
            <v>ÖZEL/5</v>
          </cell>
          <cell r="D22" t="str">
            <v>Polikarbonat Malzeme (UV Stabilize-OPAK)</v>
          </cell>
          <cell r="E22" t="str">
            <v>KG</v>
          </cell>
          <cell r="H22">
            <v>1212</v>
          </cell>
          <cell r="J22">
            <v>1212</v>
          </cell>
          <cell r="L22">
            <v>0</v>
          </cell>
          <cell r="M22">
            <v>0</v>
          </cell>
        </row>
        <row r="23">
          <cell r="A23">
            <v>0</v>
          </cell>
          <cell r="B23">
            <v>2</v>
          </cell>
          <cell r="C23" t="str">
            <v>ÖZEL/6</v>
          </cell>
          <cell r="D23" t="str">
            <v>Dedektör Döngü Yapımı</v>
          </cell>
          <cell r="E23" t="str">
            <v>AD</v>
          </cell>
          <cell r="H23">
            <v>16</v>
          </cell>
          <cell r="J23">
            <v>16</v>
          </cell>
          <cell r="L23">
            <v>0</v>
          </cell>
          <cell r="M23">
            <v>0</v>
          </cell>
        </row>
        <row r="24">
          <cell r="A24">
            <v>0</v>
          </cell>
          <cell r="B24">
            <v>2</v>
          </cell>
          <cell r="C24" t="str">
            <v>ÖZEL/7</v>
          </cell>
          <cell r="D24" t="str">
            <v>Kavşak Kontrol Cihazı Sabit Zamanlı (16 Guruplu)</v>
          </cell>
          <cell r="E24" t="str">
            <v>AD</v>
          </cell>
          <cell r="H24">
            <v>1</v>
          </cell>
          <cell r="J24">
            <v>1</v>
          </cell>
          <cell r="L24">
            <v>0</v>
          </cell>
          <cell r="M24">
            <v>0</v>
          </cell>
        </row>
        <row r="25">
          <cell r="A25">
            <v>0</v>
          </cell>
          <cell r="B25">
            <v>2</v>
          </cell>
          <cell r="C25" t="str">
            <v>ÖZEL/2</v>
          </cell>
          <cell r="D25" t="str">
            <v xml:space="preserve">Üçüncü özel ve tüzel kişilere ait taş ocaklardan  faydalanılması </v>
          </cell>
          <cell r="E25" t="str">
            <v>TN</v>
          </cell>
          <cell r="H25">
            <v>290802</v>
          </cell>
          <cell r="J25">
            <v>290802</v>
          </cell>
          <cell r="L25">
            <v>0</v>
          </cell>
          <cell r="M25">
            <v>0</v>
          </cell>
        </row>
        <row r="26">
          <cell r="A26">
            <v>0</v>
          </cell>
          <cell r="B26">
            <v>2</v>
          </cell>
          <cell r="C26" t="str">
            <v>TŞ-IŞ1</v>
          </cell>
          <cell r="D26" t="str">
            <v xml:space="preserve">Standart sinyal verici direği yapılması  ve elektrostatik toz boya ile boyanması </v>
          </cell>
          <cell r="E26" t="str">
            <v>AD</v>
          </cell>
          <cell r="H26">
            <v>101</v>
          </cell>
          <cell r="J26">
            <v>101</v>
          </cell>
          <cell r="L26">
            <v>0</v>
          </cell>
          <cell r="M26">
            <v>0</v>
          </cell>
        </row>
        <row r="27">
          <cell r="A27">
            <v>0</v>
          </cell>
          <cell r="B27">
            <v>2</v>
          </cell>
          <cell r="C27" t="str">
            <v>TŞ-IŞ2</v>
          </cell>
          <cell r="D27" t="str">
            <v xml:space="preserve">Baş üstü sinyal verici direği yapılması ve  elektrostatik toz boya ile boyanması </v>
          </cell>
          <cell r="E27" t="str">
            <v>AD</v>
          </cell>
          <cell r="H27">
            <v>33</v>
          </cell>
          <cell r="J27">
            <v>33</v>
          </cell>
          <cell r="L27">
            <v>0</v>
          </cell>
          <cell r="M27">
            <v>0</v>
          </cell>
        </row>
        <row r="28">
          <cell r="A28">
            <v>0</v>
          </cell>
          <cell r="B28">
            <v>2</v>
          </cell>
          <cell r="C28" t="str">
            <v>TŞ-IŞ3/A</v>
          </cell>
          <cell r="D28" t="str">
            <v>100 mm Çaplı polikarbonat malz. sinyal verici yapılması (Gövde,kapak ve siperlik)</v>
          </cell>
          <cell r="E28" t="str">
            <v>AD</v>
          </cell>
          <cell r="H28">
            <v>356</v>
          </cell>
          <cell r="J28">
            <v>356</v>
          </cell>
          <cell r="L28">
            <v>0</v>
          </cell>
          <cell r="M28">
            <v>0</v>
          </cell>
        </row>
        <row r="29">
          <cell r="A29">
            <v>0</v>
          </cell>
          <cell r="B29">
            <v>2</v>
          </cell>
          <cell r="C29" t="str">
            <v>TŞ-IŞ3/B</v>
          </cell>
          <cell r="D29" t="str">
            <v xml:space="preserve">300 mm Çaplı polikarbonat malz. sinyal verici  yapılması (Gövde,kapak ve siperlik) </v>
          </cell>
          <cell r="E29" t="str">
            <v>AD</v>
          </cell>
          <cell r="H29">
            <v>226</v>
          </cell>
          <cell r="J29">
            <v>226</v>
          </cell>
          <cell r="L29">
            <v>0</v>
          </cell>
          <cell r="M29">
            <v>0</v>
          </cell>
        </row>
        <row r="30">
          <cell r="A30">
            <v>0</v>
          </cell>
          <cell r="B30">
            <v>2</v>
          </cell>
          <cell r="C30" t="str">
            <v>TŞ-IŞ5</v>
          </cell>
          <cell r="D30" t="str">
            <v xml:space="preserve">Kamaşma panosu yapıl. ve elektr.toz boya ile boy.(200mm Çaplı sin. ver.grp.için) </v>
          </cell>
          <cell r="E30" t="str">
            <v>AD</v>
          </cell>
          <cell r="H30">
            <v>51</v>
          </cell>
          <cell r="J30">
            <v>51</v>
          </cell>
          <cell r="L30">
            <v>0</v>
          </cell>
          <cell r="M30">
            <v>0</v>
          </cell>
        </row>
        <row r="31">
          <cell r="A31">
            <v>0</v>
          </cell>
          <cell r="B31">
            <v>2</v>
          </cell>
          <cell r="C31" t="str">
            <v>TŞ-IŞ5/A</v>
          </cell>
          <cell r="D31" t="str">
            <v xml:space="preserve">Kamaşma panosu yapıl. ve elektr.toz boya ile boy.(300mm Çaplı sin. ver.grp.için) </v>
          </cell>
          <cell r="E31" t="str">
            <v>AD</v>
          </cell>
          <cell r="H31">
            <v>66</v>
          </cell>
          <cell r="J31">
            <v>66</v>
          </cell>
          <cell r="L31">
            <v>0</v>
          </cell>
          <cell r="M31">
            <v>0</v>
          </cell>
        </row>
        <row r="32">
          <cell r="A32">
            <v>0</v>
          </cell>
          <cell r="B32">
            <v>2</v>
          </cell>
          <cell r="C32" t="str">
            <v>TŞ-IŞ7</v>
          </cell>
          <cell r="D32" t="str">
            <v xml:space="preserve">200 mm Çaplı sinyal vericileri yaya sin. verici  grubu haline get. (Polikarbo. malz.) </v>
          </cell>
          <cell r="E32" t="str">
            <v>GU</v>
          </cell>
          <cell r="H32">
            <v>84</v>
          </cell>
          <cell r="J32">
            <v>84</v>
          </cell>
          <cell r="L32">
            <v>0</v>
          </cell>
          <cell r="M32">
            <v>0</v>
          </cell>
        </row>
        <row r="33">
          <cell r="A33">
            <v>0</v>
          </cell>
          <cell r="B33">
            <v>2</v>
          </cell>
          <cell r="C33" t="str">
            <v>TŞ-IŞ7/A</v>
          </cell>
          <cell r="D33" t="str">
            <v xml:space="preserve">200 mm Çaplı sinyal vericileri oto sin. verici  grubu haline get. (Polikarbo. malz.) </v>
          </cell>
          <cell r="E33" t="str">
            <v>GU</v>
          </cell>
          <cell r="H33">
            <v>51</v>
          </cell>
          <cell r="J33">
            <v>51</v>
          </cell>
          <cell r="L33">
            <v>0</v>
          </cell>
          <cell r="M33">
            <v>0</v>
          </cell>
        </row>
        <row r="34">
          <cell r="A34">
            <v>0</v>
          </cell>
          <cell r="B34">
            <v>2</v>
          </cell>
          <cell r="C34" t="str">
            <v>TŞ-IŞ8</v>
          </cell>
          <cell r="D34" t="str">
            <v xml:space="preserve">300 mm Çaplı sinyal vericileri oto sin. verici  grubu haline get. (Polikarbo. malz.) </v>
          </cell>
          <cell r="E34" t="str">
            <v>GU</v>
          </cell>
          <cell r="H34">
            <v>66</v>
          </cell>
          <cell r="J34">
            <v>66</v>
          </cell>
          <cell r="L34">
            <v>0</v>
          </cell>
          <cell r="M34">
            <v>0</v>
          </cell>
        </row>
        <row r="35">
          <cell r="A35">
            <v>0</v>
          </cell>
          <cell r="B35">
            <v>2</v>
          </cell>
          <cell r="C35" t="str">
            <v>TŞ-IŞ9</v>
          </cell>
          <cell r="D35" t="str">
            <v xml:space="preserve">Kamaşma panosunun sinyalverici grubuna  mantajı </v>
          </cell>
          <cell r="E35" t="str">
            <v>AD</v>
          </cell>
          <cell r="H35">
            <v>117</v>
          </cell>
          <cell r="J35">
            <v>117</v>
          </cell>
          <cell r="L35">
            <v>0</v>
          </cell>
          <cell r="M35">
            <v>0</v>
          </cell>
        </row>
        <row r="36">
          <cell r="A36">
            <v>0</v>
          </cell>
          <cell r="B36">
            <v>2</v>
          </cell>
          <cell r="C36" t="str">
            <v>TŞ-IŞ10</v>
          </cell>
          <cell r="D36" t="str">
            <v xml:space="preserve">Standart sinyal verici direği yerine konulması   (temel dahil) </v>
          </cell>
          <cell r="E36" t="str">
            <v>AD</v>
          </cell>
          <cell r="H36">
            <v>101</v>
          </cell>
          <cell r="J36">
            <v>101</v>
          </cell>
          <cell r="L36">
            <v>0</v>
          </cell>
          <cell r="M36">
            <v>0</v>
          </cell>
        </row>
        <row r="37">
          <cell r="A37">
            <v>0</v>
          </cell>
          <cell r="B37">
            <v>2</v>
          </cell>
          <cell r="C37" t="str">
            <v>TŞ-IŞ11</v>
          </cell>
          <cell r="D37" t="str">
            <v xml:space="preserve">Baş üstü sinyal verici direği yerine konulması  (temel dahil) </v>
          </cell>
          <cell r="E37" t="str">
            <v>AD</v>
          </cell>
          <cell r="H37">
            <v>33</v>
          </cell>
          <cell r="J37">
            <v>33</v>
          </cell>
          <cell r="L37">
            <v>0</v>
          </cell>
          <cell r="M37">
            <v>0</v>
          </cell>
        </row>
        <row r="38">
          <cell r="A38">
            <v>0</v>
          </cell>
          <cell r="B38">
            <v>2</v>
          </cell>
          <cell r="C38" t="str">
            <v>TŞ-IŞ13</v>
          </cell>
          <cell r="D38" t="str">
            <v xml:space="preserve">200 mm Çaplı sinyal vericilericisinin standart ve baş üstü direklere montajı </v>
          </cell>
          <cell r="E38" t="str">
            <v>AD</v>
          </cell>
          <cell r="H38">
            <v>35</v>
          </cell>
          <cell r="J38">
            <v>35</v>
          </cell>
          <cell r="L38">
            <v>0</v>
          </cell>
          <cell r="M38">
            <v>0</v>
          </cell>
        </row>
        <row r="39">
          <cell r="A39">
            <v>0</v>
          </cell>
          <cell r="B39">
            <v>2</v>
          </cell>
          <cell r="C39" t="str">
            <v>TŞ-IŞ14</v>
          </cell>
          <cell r="D39" t="str">
            <v xml:space="preserve">300 mm Çaplı sinyal vericilericisinin standart ve  baş üstü direklere montajı </v>
          </cell>
          <cell r="E39" t="str">
            <v>AD</v>
          </cell>
          <cell r="H39">
            <v>28</v>
          </cell>
          <cell r="J39">
            <v>28</v>
          </cell>
          <cell r="L39">
            <v>0</v>
          </cell>
          <cell r="M39">
            <v>0</v>
          </cell>
        </row>
        <row r="40">
          <cell r="A40">
            <v>0</v>
          </cell>
          <cell r="B40">
            <v>2</v>
          </cell>
          <cell r="C40" t="str">
            <v>TŞ-IŞ15</v>
          </cell>
          <cell r="D40" t="str">
            <v xml:space="preserve">200 mm Çaplı sinyal verici gruplarının standart  ve baş üstü direklere montajı </v>
          </cell>
          <cell r="E40" t="str">
            <v>GU</v>
          </cell>
          <cell r="H40">
            <v>135</v>
          </cell>
          <cell r="J40">
            <v>135</v>
          </cell>
          <cell r="L40">
            <v>0</v>
          </cell>
          <cell r="M40">
            <v>0</v>
          </cell>
        </row>
        <row r="41">
          <cell r="A41">
            <v>0</v>
          </cell>
          <cell r="B41">
            <v>2</v>
          </cell>
          <cell r="C41" t="str">
            <v>TŞ-IŞ16</v>
          </cell>
          <cell r="D41" t="str">
            <v xml:space="preserve">300 mm Çaplı sinyal verici gruplarının standart ve baş  üstü direklere montajı </v>
          </cell>
          <cell r="E41" t="str">
            <v>GU</v>
          </cell>
          <cell r="H41">
            <v>47</v>
          </cell>
          <cell r="J41">
            <v>47</v>
          </cell>
          <cell r="L41">
            <v>0</v>
          </cell>
          <cell r="M41">
            <v>0</v>
          </cell>
        </row>
        <row r="42">
          <cell r="A42">
            <v>0</v>
          </cell>
          <cell r="B42">
            <v>2</v>
          </cell>
          <cell r="C42" t="str">
            <v>TŞ-IŞ19</v>
          </cell>
          <cell r="D42" t="str">
            <v xml:space="preserve">Kavşak kontrol cihazının yerine konulması  (temel dahil) </v>
          </cell>
          <cell r="E42" t="str">
            <v>AD</v>
          </cell>
          <cell r="H42">
            <v>6</v>
          </cell>
          <cell r="J42">
            <v>6</v>
          </cell>
          <cell r="L42">
            <v>0</v>
          </cell>
          <cell r="M42">
            <v>0</v>
          </cell>
        </row>
        <row r="43">
          <cell r="A43">
            <v>0</v>
          </cell>
          <cell r="B43">
            <v>2</v>
          </cell>
          <cell r="C43" t="str">
            <v>TŞ-IŞ20</v>
          </cell>
          <cell r="D43" t="str">
            <v xml:space="preserve">Yol altından kablo geçişi  </v>
          </cell>
          <cell r="E43" t="str">
            <v>MT</v>
          </cell>
          <cell r="H43">
            <v>749</v>
          </cell>
          <cell r="J43">
            <v>749</v>
          </cell>
          <cell r="L43">
            <v>0</v>
          </cell>
          <cell r="M43">
            <v>0</v>
          </cell>
        </row>
        <row r="44">
          <cell r="A44">
            <v>0</v>
          </cell>
          <cell r="B44">
            <v>2</v>
          </cell>
          <cell r="C44" t="str">
            <v>TŞ-IŞ21</v>
          </cell>
          <cell r="D44" t="str">
            <v xml:space="preserve">Orta refüj ve kaldırım altından kablo geçişi  </v>
          </cell>
          <cell r="E44" t="str">
            <v>MT</v>
          </cell>
          <cell r="H44">
            <v>2714</v>
          </cell>
          <cell r="J44">
            <v>2714</v>
          </cell>
          <cell r="L44">
            <v>0</v>
          </cell>
          <cell r="M44">
            <v>0</v>
          </cell>
        </row>
        <row r="45">
          <cell r="A45">
            <v>0</v>
          </cell>
          <cell r="B45">
            <v>2</v>
          </cell>
          <cell r="C45" t="str">
            <v>TŞ-D10/A</v>
          </cell>
          <cell r="D45" t="str">
            <v>1,5 mm kalınlılığındaki galvanizli sacdan dörtgen levha yapılması</v>
          </cell>
          <cell r="E45" t="str">
            <v>M2</v>
          </cell>
          <cell r="H45">
            <v>178.48</v>
          </cell>
          <cell r="J45">
            <v>178.48</v>
          </cell>
          <cell r="L45">
            <v>0</v>
          </cell>
          <cell r="M45">
            <v>0</v>
          </cell>
        </row>
        <row r="46">
          <cell r="A46">
            <v>0</v>
          </cell>
          <cell r="B46">
            <v>2</v>
          </cell>
          <cell r="C46" t="str">
            <v>TŞ-D20/B-1</v>
          </cell>
          <cell r="D46" t="str">
            <v>Trafik işaret levhası direği yapılması ve galvanizlenmesi (4 mm kalınlığında, 149 mm açılımında)</v>
          </cell>
          <cell r="E46" t="str">
            <v>M</v>
          </cell>
          <cell r="H46">
            <v>126</v>
          </cell>
          <cell r="J46">
            <v>126</v>
          </cell>
          <cell r="L46">
            <v>0</v>
          </cell>
          <cell r="M46">
            <v>0</v>
          </cell>
        </row>
        <row r="47">
          <cell r="A47">
            <v>0</v>
          </cell>
          <cell r="B47">
            <v>2</v>
          </cell>
          <cell r="C47" t="str">
            <v>TŞ-D22</v>
          </cell>
          <cell r="D47" t="str">
            <v>Kaplama üstü levha taşıyıcı konstrüksiyonu imali ve boyanması</v>
          </cell>
          <cell r="E47" t="str">
            <v>KG</v>
          </cell>
          <cell r="H47">
            <v>3856</v>
          </cell>
          <cell r="J47">
            <v>3856</v>
          </cell>
          <cell r="L47">
            <v>0</v>
          </cell>
          <cell r="M47">
            <v>0</v>
          </cell>
        </row>
        <row r="48">
          <cell r="A48">
            <v>0</v>
          </cell>
          <cell r="B48">
            <v>2</v>
          </cell>
          <cell r="C48" t="str">
            <v>TŞ-D23/A</v>
          </cell>
          <cell r="D48" t="str">
            <v>Trafik işaret levhalarına sembol, bordür ve yazı yazılması</v>
          </cell>
          <cell r="E48" t="str">
            <v>M2</v>
          </cell>
          <cell r="H48">
            <v>126</v>
          </cell>
          <cell r="J48">
            <v>126</v>
          </cell>
          <cell r="L48">
            <v>0</v>
          </cell>
          <cell r="M48">
            <v>0</v>
          </cell>
        </row>
        <row r="49">
          <cell r="A49">
            <v>0</v>
          </cell>
          <cell r="B49">
            <v>2</v>
          </cell>
          <cell r="C49" t="str">
            <v>TŞ-D24/2</v>
          </cell>
          <cell r="D49" t="str">
            <v>Levhaya tam reflektif malzeme yapıştırılması (reflektif malzeme dahil, yüksek performanslı)</v>
          </cell>
          <cell r="E49" t="str">
            <v>M2</v>
          </cell>
          <cell r="H49">
            <v>0</v>
          </cell>
          <cell r="J49">
            <v>0</v>
          </cell>
          <cell r="L49">
            <v>0</v>
          </cell>
          <cell r="M49">
            <v>0</v>
          </cell>
        </row>
        <row r="50">
          <cell r="A50">
            <v>0</v>
          </cell>
          <cell r="B50">
            <v>2</v>
          </cell>
          <cell r="C50" t="str">
            <v>TŞ-D27</v>
          </cell>
          <cell r="D50" t="str">
            <v>Kaplama üstü levha taşıyıcı konstrüksiyonun komple yerine konulması</v>
          </cell>
          <cell r="E50" t="str">
            <v>AD</v>
          </cell>
          <cell r="H50">
            <v>4</v>
          </cell>
          <cell r="J50">
            <v>4</v>
          </cell>
          <cell r="L50">
            <v>0</v>
          </cell>
          <cell r="M50">
            <v>0</v>
          </cell>
        </row>
        <row r="51">
          <cell r="A51">
            <v>0</v>
          </cell>
          <cell r="B51">
            <v>2</v>
          </cell>
          <cell r="C51" t="str">
            <v>TŞ-D30</v>
          </cell>
          <cell r="D51" t="str">
            <v>Kaplama üstü bilgi levhalarının yerlerine konulması</v>
          </cell>
          <cell r="E51" t="str">
            <v>M2</v>
          </cell>
          <cell r="H51">
            <v>126</v>
          </cell>
          <cell r="J51">
            <v>126</v>
          </cell>
          <cell r="L51">
            <v>0</v>
          </cell>
          <cell r="M51">
            <v>0</v>
          </cell>
        </row>
        <row r="52">
          <cell r="A52">
            <v>0</v>
          </cell>
          <cell r="B52">
            <v>2</v>
          </cell>
          <cell r="C52" t="str">
            <v>727-504</v>
          </cell>
          <cell r="D52" t="str">
            <v xml:space="preserve">1 KV yeraltı kabloları ile kolon ve besleme hattı  tesisi  YVV (NYY) 2x6 mm2 </v>
          </cell>
          <cell r="E52" t="str">
            <v>MT</v>
          </cell>
          <cell r="H52">
            <v>420</v>
          </cell>
          <cell r="J52">
            <v>420</v>
          </cell>
          <cell r="L52">
            <v>0</v>
          </cell>
          <cell r="M52">
            <v>0</v>
          </cell>
        </row>
        <row r="53">
          <cell r="A53">
            <v>0</v>
          </cell>
          <cell r="B53">
            <v>2</v>
          </cell>
          <cell r="C53" t="str">
            <v>727-507</v>
          </cell>
          <cell r="D53" t="str">
            <v xml:space="preserve">1 KV yeraltı kabloları ile kolon ve besleme hattı  tesisi  YVV (NYY) 2x1,5 mm2 </v>
          </cell>
          <cell r="E53" t="str">
            <v>MT</v>
          </cell>
          <cell r="H53">
            <v>1563</v>
          </cell>
          <cell r="J53">
            <v>1563</v>
          </cell>
          <cell r="L53">
            <v>0</v>
          </cell>
          <cell r="M53">
            <v>0</v>
          </cell>
        </row>
        <row r="54">
          <cell r="A54">
            <v>0</v>
          </cell>
          <cell r="B54">
            <v>2</v>
          </cell>
          <cell r="C54" t="str">
            <v>727-529</v>
          </cell>
          <cell r="D54" t="str">
            <v xml:space="preserve">1 KV yeraltı kabloları ile kolon ve besleme hattı  tesisi  YVV (NYY) 4x1,5 mm2 </v>
          </cell>
          <cell r="E54" t="str">
            <v>MT</v>
          </cell>
          <cell r="H54">
            <v>1603</v>
          </cell>
          <cell r="J54">
            <v>1603</v>
          </cell>
          <cell r="L54">
            <v>0</v>
          </cell>
          <cell r="M54">
            <v>0</v>
          </cell>
        </row>
        <row r="55">
          <cell r="A55">
            <v>0</v>
          </cell>
          <cell r="B55">
            <v>2</v>
          </cell>
          <cell r="C55" t="str">
            <v>727-531</v>
          </cell>
          <cell r="D55" t="str">
            <v xml:space="preserve">1 KV yeraltı kabloları ile kolon ve besleme hattı  tesisi  YVV (NYY) 7x1,5 mm2 </v>
          </cell>
          <cell r="E55" t="str">
            <v>MT</v>
          </cell>
          <cell r="H55">
            <v>4024</v>
          </cell>
          <cell r="J55">
            <v>4024</v>
          </cell>
          <cell r="L55">
            <v>0</v>
          </cell>
          <cell r="M55">
            <v>0</v>
          </cell>
        </row>
        <row r="56">
          <cell r="A56">
            <v>0</v>
          </cell>
          <cell r="B56">
            <v>2</v>
          </cell>
          <cell r="C56" t="str">
            <v>983-102</v>
          </cell>
          <cell r="D56" t="str">
            <v xml:space="preserve">Toprak elektrodu (çubuk) elektrolitik bakır   </v>
          </cell>
          <cell r="E56" t="str">
            <v>AD</v>
          </cell>
          <cell r="H56">
            <v>10</v>
          </cell>
          <cell r="J56">
            <v>10</v>
          </cell>
          <cell r="L56">
            <v>0</v>
          </cell>
          <cell r="M56">
            <v>0</v>
          </cell>
        </row>
        <row r="57">
          <cell r="A57">
            <v>0</v>
          </cell>
          <cell r="B57">
            <v>2</v>
          </cell>
          <cell r="C57" t="str">
            <v>08.007/K</v>
          </cell>
          <cell r="D57" t="str">
            <v xml:space="preserve">El ile kum ve çakıl yıkanması  </v>
          </cell>
          <cell r="E57" t="str">
            <v>M3</v>
          </cell>
          <cell r="H57">
            <v>33420.618999999999</v>
          </cell>
          <cell r="J57">
            <v>33420.618999999999</v>
          </cell>
          <cell r="L57">
            <v>0</v>
          </cell>
          <cell r="M57">
            <v>0</v>
          </cell>
        </row>
        <row r="58">
          <cell r="A58">
            <v>0</v>
          </cell>
          <cell r="B58">
            <v>2</v>
          </cell>
          <cell r="C58" t="str">
            <v>14.110</v>
          </cell>
          <cell r="D58" t="str">
            <v xml:space="preserve">Her derinlikte,her cins ve klastaki zeminde kuruda drenaj, kanalizasyon hendeği ve duvar temelinin kazılması (Heyelan etmiş sahada yapılacak drenaj hendeği ve duvar temelinin kazılması hariç) </v>
          </cell>
          <cell r="E58" t="str">
            <v>M3</v>
          </cell>
          <cell r="H58">
            <v>55045.264999999999</v>
          </cell>
          <cell r="J58">
            <v>55045.264999999999</v>
          </cell>
          <cell r="L58">
            <v>0</v>
          </cell>
          <cell r="M58">
            <v>0</v>
          </cell>
        </row>
        <row r="59">
          <cell r="A59">
            <v>0</v>
          </cell>
          <cell r="B59">
            <v>2</v>
          </cell>
          <cell r="C59" t="str">
            <v>14.111</v>
          </cell>
          <cell r="D59" t="str">
            <v xml:space="preserve">Her derinlikte, her cins ve klastaki zeminde kuruda kutu menfez, gido, mahmuz, taş dolgu ve tahkimat işleri temellerinin kazılması </v>
          </cell>
          <cell r="E59" t="str">
            <v>M3</v>
          </cell>
          <cell r="H59">
            <v>8937.0889999999999</v>
          </cell>
          <cell r="J59">
            <v>8937.0889999999999</v>
          </cell>
          <cell r="L59">
            <v>0</v>
          </cell>
          <cell r="M59">
            <v>0</v>
          </cell>
        </row>
        <row r="60">
          <cell r="A60">
            <v>0</v>
          </cell>
          <cell r="B60">
            <v>2</v>
          </cell>
          <cell r="C60" t="str">
            <v>14.112</v>
          </cell>
          <cell r="D60" t="str">
            <v xml:space="preserve">Her derinlikte, her cins ve klastaki zeminde kuruda tabliyeli veya kemer menfez temelinin kazılması </v>
          </cell>
          <cell r="E60" t="str">
            <v>M3</v>
          </cell>
          <cell r="H60">
            <v>748.35799999999995</v>
          </cell>
          <cell r="J60">
            <v>748.35799999999995</v>
          </cell>
          <cell r="L60">
            <v>0</v>
          </cell>
          <cell r="M60">
            <v>0</v>
          </cell>
        </row>
        <row r="61">
          <cell r="A61">
            <v>0</v>
          </cell>
          <cell r="B61">
            <v>2</v>
          </cell>
          <cell r="C61" t="str">
            <v>14.120</v>
          </cell>
          <cell r="D61" t="str">
            <v xml:space="preserve">Her derinlikte, her cins ve klastaki zeminde kuruda veya su altında menfez büzü ve kafa hendekleri ile bilumum kanalların dar derivasyon şeklindeki kısımlarının kazılması </v>
          </cell>
          <cell r="E61" t="str">
            <v>M3</v>
          </cell>
          <cell r="H61">
            <v>936.08</v>
          </cell>
          <cell r="J61">
            <v>936.08</v>
          </cell>
          <cell r="L61">
            <v>0</v>
          </cell>
          <cell r="M61">
            <v>0</v>
          </cell>
        </row>
        <row r="62">
          <cell r="A62">
            <v>0</v>
          </cell>
          <cell r="B62">
            <v>2</v>
          </cell>
          <cell r="C62" t="str">
            <v>16.100/K-D</v>
          </cell>
          <cell r="D62" t="str">
            <v xml:space="preserve">Her türlü inşaat temell. (Köprü temelleri hariç) demirsiz beton (  Kırmataş ile ) </v>
          </cell>
          <cell r="E62" t="str">
            <v>M3</v>
          </cell>
          <cell r="H62">
            <v>120.836</v>
          </cell>
          <cell r="J62">
            <v>120.836</v>
          </cell>
          <cell r="L62">
            <v>0</v>
          </cell>
          <cell r="M62">
            <v>0</v>
          </cell>
        </row>
        <row r="63">
          <cell r="A63">
            <v>0</v>
          </cell>
          <cell r="B63">
            <v>2</v>
          </cell>
          <cell r="C63" t="str">
            <v>16.100/K-1</v>
          </cell>
          <cell r="D63" t="str">
            <v xml:space="preserve">Her türlü inşaat temellerinde (Köprü temelleri hariç) kuruda veya suda her dozda demirsiz beton (Beton santralı ile) </v>
          </cell>
          <cell r="E63" t="str">
            <v>M3</v>
          </cell>
          <cell r="H63">
            <v>952.05799999999999</v>
          </cell>
          <cell r="J63">
            <v>952.05799999999999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2</v>
          </cell>
          <cell r="C64" t="str">
            <v>16.120/K-D</v>
          </cell>
          <cell r="D64" t="str">
            <v xml:space="preserve">Her türlü inşaatta temel dışında demirsiz beton  (  Kırmataş ile ) </v>
          </cell>
          <cell r="E64" t="str">
            <v>M3</v>
          </cell>
          <cell r="H64">
            <v>187</v>
          </cell>
          <cell r="J64">
            <v>187</v>
          </cell>
          <cell r="L64">
            <v>0</v>
          </cell>
          <cell r="M64">
            <v>0</v>
          </cell>
        </row>
        <row r="65">
          <cell r="A65">
            <v>0</v>
          </cell>
          <cell r="B65">
            <v>2</v>
          </cell>
          <cell r="C65" t="str">
            <v>16.120/K-1</v>
          </cell>
          <cell r="D65" t="str">
            <v xml:space="preserve">Her türlü inşaatta (Köprüler hariç) temel dışında kuruda veya suda her dozda demirsiz beton (Beton santralı ile) </v>
          </cell>
          <cell r="E65" t="str">
            <v>M3</v>
          </cell>
          <cell r="H65">
            <v>1352.4370000000001</v>
          </cell>
          <cell r="J65">
            <v>1352.4370000000001</v>
          </cell>
          <cell r="L65">
            <v>0</v>
          </cell>
          <cell r="M65">
            <v>0</v>
          </cell>
        </row>
        <row r="66">
          <cell r="A66">
            <v>0</v>
          </cell>
          <cell r="B66">
            <v>2</v>
          </cell>
          <cell r="C66" t="str">
            <v>16.131/K-1</v>
          </cell>
          <cell r="D66" t="str">
            <v xml:space="preserve">Her türlü inşaatta (Kirişli ve kutu menfezler, köprüler ve betonarme kazık hariç, plak ve kompozit menfezler dahil) kuruda veya suda her dozda demirli beton (Beton santralı ile) </v>
          </cell>
          <cell r="E66" t="str">
            <v>M3</v>
          </cell>
          <cell r="H66">
            <v>1493.4690000000001</v>
          </cell>
          <cell r="J66">
            <v>1493.4690000000001</v>
          </cell>
          <cell r="L66">
            <v>0</v>
          </cell>
          <cell r="M66">
            <v>0</v>
          </cell>
        </row>
        <row r="67">
          <cell r="A67">
            <v>0</v>
          </cell>
          <cell r="B67">
            <v>2</v>
          </cell>
          <cell r="C67" t="str">
            <v>16.134/D</v>
          </cell>
          <cell r="D67" t="str">
            <v xml:space="preserve">Kutu menfezlerde demirli beton  (  Kırmataş ile ) </v>
          </cell>
          <cell r="E67" t="str">
            <v>M3</v>
          </cell>
          <cell r="H67">
            <v>551.50400000000002</v>
          </cell>
          <cell r="J67">
            <v>551.50400000000002</v>
          </cell>
          <cell r="L67">
            <v>0</v>
          </cell>
          <cell r="M67">
            <v>0</v>
          </cell>
        </row>
        <row r="68">
          <cell r="A68">
            <v>0</v>
          </cell>
          <cell r="B68">
            <v>2</v>
          </cell>
          <cell r="C68" t="str">
            <v>16.134/1</v>
          </cell>
          <cell r="D68" t="str">
            <v xml:space="preserve">Kutu menfezlerde kuruda veya suda her dozda demirli beton (Beton santralı ile) </v>
          </cell>
          <cell r="E68" t="str">
            <v>M3</v>
          </cell>
          <cell r="H68">
            <v>3317.3249999999998</v>
          </cell>
          <cell r="J68">
            <v>3317.3249999999998</v>
          </cell>
          <cell r="L68">
            <v>0</v>
          </cell>
          <cell r="M68">
            <v>0</v>
          </cell>
        </row>
        <row r="69">
          <cell r="A69">
            <v>0</v>
          </cell>
          <cell r="B69">
            <v>2</v>
          </cell>
          <cell r="C69" t="str">
            <v>17.002/K</v>
          </cell>
          <cell r="D69" t="str">
            <v xml:space="preserve">Ocak taşı ile moloz taş inşaat </v>
          </cell>
          <cell r="E69" t="str">
            <v>M3</v>
          </cell>
          <cell r="H69">
            <v>11671.066000000001</v>
          </cell>
          <cell r="J69">
            <v>11671.066000000001</v>
          </cell>
          <cell r="L69">
            <v>0</v>
          </cell>
          <cell r="M69">
            <v>0</v>
          </cell>
        </row>
        <row r="70">
          <cell r="A70">
            <v>0</v>
          </cell>
          <cell r="B70">
            <v>2</v>
          </cell>
          <cell r="C70" t="str">
            <v>17.084/K</v>
          </cell>
          <cell r="D70" t="str">
            <v xml:space="preserve">Ocak taşı ile istifli  taş dolgu </v>
          </cell>
          <cell r="E70" t="str">
            <v>M3</v>
          </cell>
          <cell r="H70">
            <v>1200</v>
          </cell>
          <cell r="J70">
            <v>1200</v>
          </cell>
          <cell r="L70">
            <v>0</v>
          </cell>
          <cell r="M70">
            <v>0</v>
          </cell>
        </row>
        <row r="71">
          <cell r="A71">
            <v>0</v>
          </cell>
          <cell r="B71">
            <v>2</v>
          </cell>
          <cell r="C71" t="str">
            <v>21.051</v>
          </cell>
          <cell r="D71" t="str">
            <v xml:space="preserve">Menfezlerde 6 m. ve daha küçük göz açıklıkları için döşeme, kiriş ve kemer taşıyıcı iskeleleri (Kompozit menfezler hariç) </v>
          </cell>
          <cell r="E71" t="str">
            <v>M3</v>
          </cell>
          <cell r="H71">
            <v>5146.57</v>
          </cell>
          <cell r="J71">
            <v>5146.57</v>
          </cell>
          <cell r="L71">
            <v>0</v>
          </cell>
          <cell r="M71">
            <v>0</v>
          </cell>
        </row>
        <row r="72">
          <cell r="A72">
            <v>0</v>
          </cell>
          <cell r="B72">
            <v>2</v>
          </cell>
          <cell r="C72" t="str">
            <v>23.001/K</v>
          </cell>
          <cell r="D72" t="str">
            <v xml:space="preserve">Betonarme için Ø 6- Ø 12 mm.lik yuvarlak demir işçiliği </v>
          </cell>
          <cell r="E72" t="str">
            <v>TN</v>
          </cell>
          <cell r="H72">
            <v>90.474999999999994</v>
          </cell>
          <cell r="J72">
            <v>90.474999999999994</v>
          </cell>
          <cell r="L72">
            <v>0</v>
          </cell>
          <cell r="M72">
            <v>0</v>
          </cell>
        </row>
        <row r="73">
          <cell r="A73">
            <v>0</v>
          </cell>
          <cell r="B73">
            <v>2</v>
          </cell>
          <cell r="C73" t="str">
            <v>23.002/K</v>
          </cell>
          <cell r="D73" t="str">
            <v xml:space="preserve">Betonarme için Ø 14 mm. ve daha büyük çaptaki yuvarlak demir işçiliği </v>
          </cell>
          <cell r="E73" t="str">
            <v>TN</v>
          </cell>
          <cell r="H73">
            <v>251.24099999999999</v>
          </cell>
          <cell r="J73">
            <v>251.24099999999999</v>
          </cell>
          <cell r="L73">
            <v>0</v>
          </cell>
          <cell r="M73">
            <v>0</v>
          </cell>
        </row>
        <row r="74">
          <cell r="A74">
            <v>0</v>
          </cell>
          <cell r="B74">
            <v>2</v>
          </cell>
          <cell r="C74" t="str">
            <v>23.176</v>
          </cell>
          <cell r="D74" t="str">
            <v>Çeşitli demir işleri yapılması ve yerine konulması</v>
          </cell>
          <cell r="E74" t="str">
            <v>KG</v>
          </cell>
          <cell r="H74">
            <v>6916</v>
          </cell>
          <cell r="J74">
            <v>6916</v>
          </cell>
          <cell r="L74">
            <v>0</v>
          </cell>
          <cell r="M74">
            <v>0</v>
          </cell>
        </row>
        <row r="75">
          <cell r="A75">
            <v>0</v>
          </cell>
          <cell r="B75">
            <v>2</v>
          </cell>
          <cell r="C75" t="str">
            <v>25.016</v>
          </cell>
          <cell r="D75" t="str">
            <v xml:space="preserve">Demir imalatın boyanması  </v>
          </cell>
          <cell r="E75" t="str">
            <v>M2</v>
          </cell>
          <cell r="H75">
            <v>550.5</v>
          </cell>
          <cell r="J75">
            <v>550.5</v>
          </cell>
          <cell r="L75">
            <v>0</v>
          </cell>
          <cell r="M75">
            <v>0</v>
          </cell>
        </row>
        <row r="76">
          <cell r="A76">
            <v>0</v>
          </cell>
          <cell r="B76">
            <v>2</v>
          </cell>
          <cell r="C76" t="str">
            <v>2641</v>
          </cell>
          <cell r="D76" t="str">
            <v>Elenmiş malzeme ile sanat yapıları ve köprü temel tabanına, beton yol ve tretuvar altlarına kum, çakıl tabakası serilmesi ve drenaj hendekleri ile her türlü büz yanlarında kum, çakıl dolgu yapılması</v>
          </cell>
          <cell r="E76" t="str">
            <v>M3</v>
          </cell>
          <cell r="H76">
            <v>16727.224999999999</v>
          </cell>
          <cell r="J76">
            <v>16727.224999999999</v>
          </cell>
          <cell r="L76">
            <v>0</v>
          </cell>
          <cell r="M76">
            <v>0</v>
          </cell>
        </row>
        <row r="77">
          <cell r="A77">
            <v>0</v>
          </cell>
          <cell r="B77">
            <v>2</v>
          </cell>
          <cell r="C77" t="str">
            <v>27.101/K</v>
          </cell>
          <cell r="D77" t="str">
            <v xml:space="preserve">Moloz ve çaplanmış moloz taş inşaat yüzlerine gömme oluklu derz yapılması </v>
          </cell>
          <cell r="E77" t="str">
            <v>M2</v>
          </cell>
          <cell r="H77">
            <v>7635.2</v>
          </cell>
          <cell r="J77">
            <v>7635.2</v>
          </cell>
          <cell r="L77">
            <v>0</v>
          </cell>
          <cell r="M77">
            <v>0</v>
          </cell>
        </row>
        <row r="78">
          <cell r="A78">
            <v>0</v>
          </cell>
          <cell r="B78">
            <v>2</v>
          </cell>
          <cell r="C78" t="str">
            <v>3000/T</v>
          </cell>
          <cell r="D78" t="str">
            <v>Çimentonun zati bedeli ile yüklenmesi, taşınması, boşaltılması ve istifi</v>
          </cell>
          <cell r="E78" t="str">
            <v>TN</v>
          </cell>
          <cell r="H78">
            <v>9465.0070000000032</v>
          </cell>
          <cell r="J78">
            <v>9465.0070000000032</v>
          </cell>
          <cell r="L78">
            <v>0</v>
          </cell>
          <cell r="M78">
            <v>0</v>
          </cell>
        </row>
        <row r="79">
          <cell r="A79">
            <v>0</v>
          </cell>
          <cell r="B79">
            <v>2</v>
          </cell>
          <cell r="C79" t="str">
            <v>3601/D</v>
          </cell>
          <cell r="D79" t="str">
            <v xml:space="preserve">Ø 80 cm. lik 250 dozlu (BS 16) sepet kulp'u kesitli yerinde dökme büz ile menfez yapılması (Beton santralı ile) </v>
          </cell>
          <cell r="E79" t="str">
            <v>MT</v>
          </cell>
          <cell r="H79">
            <v>111</v>
          </cell>
          <cell r="J79">
            <v>111</v>
          </cell>
          <cell r="L79">
            <v>0</v>
          </cell>
          <cell r="M79">
            <v>0</v>
          </cell>
        </row>
        <row r="80">
          <cell r="A80">
            <v>0</v>
          </cell>
          <cell r="B80">
            <v>2</v>
          </cell>
          <cell r="C80" t="str">
            <v>3601/K</v>
          </cell>
          <cell r="D80" t="str">
            <v xml:space="preserve">Ø 80 cm. lik 250 dozlu (BS 16) sepet kulp'u kesitli yerinde dökme büz ile menfez yapılması (Beton santralı ile) </v>
          </cell>
          <cell r="E80" t="str">
            <v>MT</v>
          </cell>
          <cell r="H80">
            <v>269.39999999999998</v>
          </cell>
          <cell r="J80">
            <v>269.39999999999998</v>
          </cell>
          <cell r="L80">
            <v>0</v>
          </cell>
          <cell r="M80">
            <v>0</v>
          </cell>
        </row>
        <row r="81">
          <cell r="A81">
            <v>0</v>
          </cell>
          <cell r="B81">
            <v>2</v>
          </cell>
          <cell r="C81" t="str">
            <v>3605/A</v>
          </cell>
          <cell r="D81" t="str">
            <v>Ø 150 mm. lik tünel tipi drenaj borusu temini ve döşenmesi</v>
          </cell>
          <cell r="E81" t="str">
            <v>MT</v>
          </cell>
          <cell r="H81">
            <v>5083</v>
          </cell>
          <cell r="J81">
            <v>5083</v>
          </cell>
          <cell r="L81">
            <v>0</v>
          </cell>
          <cell r="M81">
            <v>0</v>
          </cell>
        </row>
        <row r="82">
          <cell r="A82">
            <v>0</v>
          </cell>
          <cell r="B82">
            <v>2</v>
          </cell>
          <cell r="C82" t="str">
            <v>3790/T</v>
          </cell>
          <cell r="D82" t="str">
            <v>Yuvarlak demir zati bedeli ile yüklenmesi, taşınması, boşaltılması ve istifi</v>
          </cell>
          <cell r="E82" t="str">
            <v>TN</v>
          </cell>
          <cell r="H82">
            <v>373.23799999999994</v>
          </cell>
          <cell r="J82">
            <v>373.23799999999994</v>
          </cell>
          <cell r="L82">
            <v>0</v>
          </cell>
          <cell r="M82">
            <v>0</v>
          </cell>
        </row>
        <row r="83">
          <cell r="A83">
            <v>0</v>
          </cell>
          <cell r="B83">
            <v>2</v>
          </cell>
          <cell r="C83" t="str">
            <v>3985/2A-1</v>
          </cell>
          <cell r="D83" t="str">
            <v>Cam elyaf Takviyeli Polyester (CTP) yol kenar dikmesi (tip 5) temini</v>
          </cell>
          <cell r="E83" t="str">
            <v>AD</v>
          </cell>
          <cell r="H83">
            <v>500</v>
          </cell>
          <cell r="J83">
            <v>500</v>
          </cell>
          <cell r="L83">
            <v>0</v>
          </cell>
          <cell r="M83">
            <v>0</v>
          </cell>
        </row>
        <row r="84">
          <cell r="A84" t="str">
            <v>01M</v>
          </cell>
          <cell r="B84">
            <v>2</v>
          </cell>
          <cell r="C84" t="str">
            <v>07.006/K (01M)</v>
          </cell>
          <cell r="D84" t="str">
            <v>Sanat yapıları için kum-çakıl nakli (B=0.663, M=22.643km., K(1992)=316000, K(2006)=110000000, Y=1.60ton/M3); F=0.663xKx(0.0007xM+0.01)xY</v>
          </cell>
          <cell r="E84" t="str">
            <v>M3</v>
          </cell>
          <cell r="F84">
            <v>0.66300000000000003</v>
          </cell>
          <cell r="G84">
            <v>1.6</v>
          </cell>
          <cell r="H84">
            <v>54581.476999999999</v>
          </cell>
          <cell r="I84">
            <v>22505.705098495189</v>
          </cell>
          <cell r="J84">
            <v>54581.476999999999</v>
          </cell>
          <cell r="K84">
            <v>22505.705098495189</v>
          </cell>
          <cell r="L84">
            <v>0</v>
          </cell>
          <cell r="M84">
            <v>0</v>
          </cell>
        </row>
        <row r="85">
          <cell r="A85" t="str">
            <v>20K</v>
          </cell>
          <cell r="B85">
            <v>2</v>
          </cell>
          <cell r="C85" t="str">
            <v>07.005/K (20K)</v>
          </cell>
          <cell r="D85" t="str">
            <v>Sanat yapıları temel kazısı, asfalt kazısı ve drenaj kazısı nakli (B=0.663, M=3546mt., K(1992)=316000, K(2006)=110000000, Y=2.00ton/M3); F=0.663xKx0.00034xVM-0.0032500000xK</v>
          </cell>
          <cell r="E85" t="str">
            <v>M3</v>
          </cell>
          <cell r="F85">
            <v>0.66300000000000003</v>
          </cell>
          <cell r="G85">
            <v>2</v>
          </cell>
          <cell r="H85">
            <v>38230.400000000001</v>
          </cell>
          <cell r="I85">
            <v>3486.4259433997672</v>
          </cell>
          <cell r="J85">
            <v>38230.400000000001</v>
          </cell>
          <cell r="K85">
            <v>3486.4259433997672</v>
          </cell>
          <cell r="L85">
            <v>0</v>
          </cell>
          <cell r="M85">
            <v>0</v>
          </cell>
        </row>
        <row r="86">
          <cell r="A86" t="str">
            <v>20Q</v>
          </cell>
          <cell r="B86">
            <v>2</v>
          </cell>
          <cell r="C86" t="str">
            <v>07.006/K (20Q)</v>
          </cell>
          <cell r="D86" t="str">
            <v>Sanat yapıları için taş nakli (B=0.663, M=46.99km., K(1992)=316000, K(2006)=110000000, Y=1.80ton/M3); F=0.663xKx(0.0007xM+0.01)xY</v>
          </cell>
          <cell r="E86" t="str">
            <v>M3</v>
          </cell>
          <cell r="F86">
            <v>0.66300000000000003</v>
          </cell>
          <cell r="G86">
            <v>1.8</v>
          </cell>
          <cell r="H86">
            <v>21087.043000000001</v>
          </cell>
          <cell r="I86">
            <v>47198.504948760718</v>
          </cell>
          <cell r="J86">
            <v>21087.043000000001</v>
          </cell>
          <cell r="K86">
            <v>47198.504948760718</v>
          </cell>
          <cell r="L86">
            <v>0</v>
          </cell>
          <cell r="M86">
            <v>0</v>
          </cell>
        </row>
        <row r="87">
          <cell r="A87" t="str">
            <v>201</v>
          </cell>
          <cell r="B87">
            <v>2</v>
          </cell>
          <cell r="C87" t="str">
            <v>07.006/K (201)</v>
          </cell>
          <cell r="D87" t="str">
            <v>Hazır beton nakli (B=1.325, M=23.225km., K(1992)=316000, K(2006)=110000000, Y=2.40ton/M3); F=1.325xKx(0.0007xM+0.01)xY</v>
          </cell>
          <cell r="E87" t="str">
            <v>M3</v>
          </cell>
          <cell r="F87">
            <v>1.325</v>
          </cell>
          <cell r="G87">
            <v>2.4</v>
          </cell>
          <cell r="H87">
            <v>17576.804000000004</v>
          </cell>
          <cell r="I87">
            <v>22998.552712894732</v>
          </cell>
          <cell r="J87">
            <v>17576.804000000004</v>
          </cell>
          <cell r="K87">
            <v>22998.552712894732</v>
          </cell>
          <cell r="L87">
            <v>0</v>
          </cell>
          <cell r="M87">
            <v>0</v>
          </cell>
        </row>
        <row r="88">
          <cell r="A88" t="str">
            <v>211</v>
          </cell>
          <cell r="B88">
            <v>2</v>
          </cell>
          <cell r="C88" t="str">
            <v>07.005/K (211)</v>
          </cell>
          <cell r="D88" t="str">
            <v>Hazır beton nakli (B=1.325, M=9399mt., K(1992)=316000, K(2006)=110000000, Y=2.40ton/M3); F=1.325xKx0.00017xVMxY</v>
          </cell>
          <cell r="E88" t="str">
            <v>M3</v>
          </cell>
          <cell r="F88">
            <v>1.325</v>
          </cell>
          <cell r="G88">
            <v>2.4</v>
          </cell>
          <cell r="H88">
            <v>488.17600000000004</v>
          </cell>
          <cell r="I88">
            <v>9849.6125328848884</v>
          </cell>
          <cell r="J88">
            <v>488.17600000000004</v>
          </cell>
          <cell r="K88">
            <v>9849.6125328848884</v>
          </cell>
          <cell r="L88">
            <v>0</v>
          </cell>
          <cell r="M88">
            <v>0</v>
          </cell>
        </row>
        <row r="89">
          <cell r="A89">
            <v>0</v>
          </cell>
          <cell r="B89">
            <v>2</v>
          </cell>
          <cell r="C89" t="str">
            <v>18.409/K</v>
          </cell>
          <cell r="D89" t="str">
            <v xml:space="preserve">Ø 20 cm. iç çapında 400 dozlu beton büz döşenmesi (Mecra veya kanalizasyon için) (Cidar kalınlığı 3,5 cm.) </v>
          </cell>
          <cell r="E89" t="str">
            <v>MT</v>
          </cell>
          <cell r="H89">
            <v>385</v>
          </cell>
          <cell r="J89">
            <v>385</v>
          </cell>
          <cell r="L89">
            <v>0</v>
          </cell>
          <cell r="M89">
            <v>0</v>
          </cell>
        </row>
        <row r="90">
          <cell r="A90">
            <v>0</v>
          </cell>
          <cell r="B90">
            <v>2</v>
          </cell>
          <cell r="C90" t="str">
            <v>18.425/K</v>
          </cell>
          <cell r="D90" t="str">
            <v xml:space="preserve">Ø 40 cm. iç çapında 400 dozlu beton büz döşenmesi (Mecra veya kanalizasyon için) (Cidar kalınlığı 5,5 cm.) </v>
          </cell>
          <cell r="E90" t="str">
            <v>MT</v>
          </cell>
          <cell r="H90">
            <v>2118.1</v>
          </cell>
          <cell r="J90">
            <v>2118.1</v>
          </cell>
          <cell r="L90">
            <v>0</v>
          </cell>
          <cell r="M90">
            <v>0</v>
          </cell>
        </row>
        <row r="91">
          <cell r="A91">
            <v>0</v>
          </cell>
          <cell r="B91">
            <v>2</v>
          </cell>
          <cell r="C91" t="str">
            <v>18.433/K</v>
          </cell>
          <cell r="D91" t="str">
            <v xml:space="preserve">Ø 60 cm. iç çapında 400 dozlu beton büz döşenmesi (Mecra veya kanalizasyon için) (Cidar kalınlığı 7,5 cm.) </v>
          </cell>
          <cell r="E91" t="str">
            <v>MT</v>
          </cell>
          <cell r="H91">
            <v>3006.25</v>
          </cell>
          <cell r="J91">
            <v>3006.25</v>
          </cell>
          <cell r="L91">
            <v>0</v>
          </cell>
          <cell r="M91">
            <v>0</v>
          </cell>
        </row>
        <row r="92">
          <cell r="A92">
            <v>0</v>
          </cell>
          <cell r="B92">
            <v>2</v>
          </cell>
          <cell r="C92" t="str">
            <v>18.437/K</v>
          </cell>
          <cell r="D92" t="str">
            <v xml:space="preserve">Ø 80 cm. iç çapında 400 dozlu beton büz döşenmesi (Mecra veya kanalizasyon için) (Cidar kalınlığı 9,5 cm.) </v>
          </cell>
          <cell r="E92" t="str">
            <v>MT</v>
          </cell>
          <cell r="H92">
            <v>3484.9</v>
          </cell>
          <cell r="J92">
            <v>3484.9</v>
          </cell>
          <cell r="L92">
            <v>0</v>
          </cell>
          <cell r="M92">
            <v>0</v>
          </cell>
        </row>
        <row r="93">
          <cell r="A93">
            <v>0</v>
          </cell>
          <cell r="B93">
            <v>2</v>
          </cell>
          <cell r="C93" t="str">
            <v>16.120/K-A</v>
          </cell>
          <cell r="D93" t="str">
            <v xml:space="preserve">Hendeklerin betonla kaplanması (Orta refüj ve yarma hendeği) (Beton santralı ile) </v>
          </cell>
          <cell r="E93" t="str">
            <v>M3</v>
          </cell>
          <cell r="H93">
            <v>12276.638999999999</v>
          </cell>
          <cell r="J93">
            <v>12276.638999999999</v>
          </cell>
          <cell r="L93">
            <v>0</v>
          </cell>
          <cell r="M93">
            <v>0</v>
          </cell>
        </row>
        <row r="94">
          <cell r="A94">
            <v>0</v>
          </cell>
          <cell r="B94">
            <v>2</v>
          </cell>
          <cell r="C94" t="str">
            <v>17.081/K</v>
          </cell>
          <cell r="D94" t="str">
            <v xml:space="preserve">Ocak taşı ile istifsiz taş dolgu </v>
          </cell>
          <cell r="E94" t="str">
            <v>M3</v>
          </cell>
          <cell r="H94">
            <v>7153.3679999999995</v>
          </cell>
          <cell r="J94">
            <v>7153.3679999999995</v>
          </cell>
          <cell r="L94">
            <v>0</v>
          </cell>
          <cell r="M94">
            <v>0</v>
          </cell>
        </row>
        <row r="95">
          <cell r="A95">
            <v>0</v>
          </cell>
          <cell r="B95">
            <v>2</v>
          </cell>
          <cell r="C95" t="str">
            <v>7502</v>
          </cell>
          <cell r="D95" t="str">
            <v xml:space="preserve">Prefabrik beton parke imali ve yerine döşenmesi (6 cm.)  </v>
          </cell>
          <cell r="E95" t="str">
            <v>M2</v>
          </cell>
          <cell r="H95">
            <v>17514.66</v>
          </cell>
          <cell r="J95">
            <v>17514.66</v>
          </cell>
          <cell r="L95">
            <v>0</v>
          </cell>
          <cell r="M95">
            <v>0</v>
          </cell>
        </row>
        <row r="96">
          <cell r="A96">
            <v>0</v>
          </cell>
          <cell r="B96">
            <v>2</v>
          </cell>
          <cell r="C96" t="str">
            <v>7504</v>
          </cell>
          <cell r="D96" t="str">
            <v>Prefabrik beton bordür imali ve yerine döşenmesi</v>
          </cell>
          <cell r="E96" t="str">
            <v>MT</v>
          </cell>
          <cell r="H96">
            <v>50382.1</v>
          </cell>
          <cell r="J96">
            <v>50382.1</v>
          </cell>
          <cell r="L96">
            <v>0</v>
          </cell>
          <cell r="M96">
            <v>0</v>
          </cell>
        </row>
        <row r="97">
          <cell r="A97" t="str">
            <v>20R</v>
          </cell>
          <cell r="B97">
            <v>2</v>
          </cell>
          <cell r="C97" t="str">
            <v>07.006/K (20R)</v>
          </cell>
          <cell r="D97" t="str">
            <v>Prefabrik beton parke ve bordür nakli (B=0.663, M=13.864km., K(1992)=316000, K(2006)=110000000, Y=2.40ton/M3); F=0.663xKx(0.0007xM+0.01)xY</v>
          </cell>
          <cell r="E97" t="str">
            <v>M3</v>
          </cell>
          <cell r="F97">
            <v>0.66300000000000003</v>
          </cell>
          <cell r="G97">
            <v>2.4</v>
          </cell>
          <cell r="H97">
            <v>3967.6370000000002</v>
          </cell>
          <cell r="I97">
            <v>13863.911</v>
          </cell>
          <cell r="J97">
            <v>3967.6370000000002</v>
          </cell>
          <cell r="K97">
            <v>13863.911</v>
          </cell>
          <cell r="L97">
            <v>0</v>
          </cell>
          <cell r="M97">
            <v>0</v>
          </cell>
        </row>
        <row r="98">
          <cell r="A98">
            <v>0</v>
          </cell>
          <cell r="B98">
            <v>2</v>
          </cell>
          <cell r="C98" t="str">
            <v>4256</v>
          </cell>
          <cell r="D98" t="str">
            <v xml:space="preserve">Ocak taşından konkasörle kırılmış ve elenmiş 25 mm.(1") ve 19 mm.(3/4") lik agrega hazırlanması  </v>
          </cell>
          <cell r="E98" t="str">
            <v>M3</v>
          </cell>
          <cell r="H98">
            <v>5177</v>
          </cell>
          <cell r="J98">
            <v>5177</v>
          </cell>
          <cell r="L98">
            <v>0</v>
          </cell>
          <cell r="M98">
            <v>0</v>
          </cell>
        </row>
        <row r="99">
          <cell r="A99">
            <v>0</v>
          </cell>
          <cell r="B99">
            <v>3</v>
          </cell>
          <cell r="C99" t="str">
            <v>4265/1</v>
          </cell>
          <cell r="D99" t="str">
            <v xml:space="preserve">Ocak taşından konkasörle kırılmış ve elenmiş 9,5 mm.(3/8"), 6,3 mm.(1/4"), 4,75 mm.(No.4) ve 0,85 mm.(No.20) lik agrega hazırlanması </v>
          </cell>
          <cell r="E99" t="str">
            <v>M3</v>
          </cell>
          <cell r="H99">
            <v>9640.93</v>
          </cell>
          <cell r="J99">
            <v>9640.93</v>
          </cell>
          <cell r="L99">
            <v>0</v>
          </cell>
          <cell r="M99">
            <v>0</v>
          </cell>
        </row>
        <row r="100">
          <cell r="A100">
            <v>0</v>
          </cell>
          <cell r="B100">
            <v>3</v>
          </cell>
          <cell r="C100" t="str">
            <v>4358/2</v>
          </cell>
          <cell r="D100" t="str">
            <v xml:space="preserve">Katı bitümlü malzemenin sarnıç veya tanklarda emiş derecesine kadar ısıtılması (Makine ile) </v>
          </cell>
          <cell r="E100" t="str">
            <v>TN</v>
          </cell>
          <cell r="H100">
            <v>20776.770999999997</v>
          </cell>
          <cell r="J100">
            <v>20776.770999999997</v>
          </cell>
          <cell r="L100">
            <v>0</v>
          </cell>
          <cell r="M100">
            <v>0</v>
          </cell>
        </row>
        <row r="101">
          <cell r="A101">
            <v>0</v>
          </cell>
          <cell r="B101">
            <v>3</v>
          </cell>
          <cell r="C101" t="str">
            <v>5001/KT</v>
          </cell>
          <cell r="D101" t="str">
            <v xml:space="preserve">Trafik işaretleme malzemelerinin temini, işaretlemenin yapılması ve emniyet tedbirlerinin alınması </v>
          </cell>
          <cell r="E101" t="str">
            <v>KM</v>
          </cell>
          <cell r="H101">
            <v>397.50400000000008</v>
          </cell>
          <cell r="J101">
            <v>397.50400000000008</v>
          </cell>
          <cell r="L101">
            <v>0</v>
          </cell>
          <cell r="M101">
            <v>0</v>
          </cell>
        </row>
        <row r="102">
          <cell r="A102">
            <v>0</v>
          </cell>
          <cell r="B102">
            <v>3</v>
          </cell>
          <cell r="C102" t="str">
            <v>6000</v>
          </cell>
          <cell r="D102" t="str">
            <v xml:space="preserve">Ocak taşından konkasörle kırılmış malzeme ile alttemel yapılması </v>
          </cell>
          <cell r="E102" t="str">
            <v>M3</v>
          </cell>
          <cell r="H102">
            <v>32236</v>
          </cell>
          <cell r="J102">
            <v>32236</v>
          </cell>
          <cell r="L102">
            <v>0</v>
          </cell>
          <cell r="M102">
            <v>0</v>
          </cell>
        </row>
        <row r="103">
          <cell r="A103">
            <v>0</v>
          </cell>
          <cell r="B103">
            <v>3</v>
          </cell>
          <cell r="C103" t="str">
            <v>6020</v>
          </cell>
          <cell r="D103" t="str">
            <v>Kırılmamış ve elenmemiş çakıllı (Tüvenan) malzeme ile alttemel yapılması</v>
          </cell>
          <cell r="E103" t="str">
            <v>M3</v>
          </cell>
          <cell r="H103">
            <v>5060</v>
          </cell>
          <cell r="J103">
            <v>5060</v>
          </cell>
          <cell r="L103">
            <v>0</v>
          </cell>
          <cell r="M103">
            <v>0</v>
          </cell>
        </row>
        <row r="104">
          <cell r="A104">
            <v>0</v>
          </cell>
          <cell r="B104">
            <v>3</v>
          </cell>
          <cell r="C104" t="str">
            <v>6070</v>
          </cell>
          <cell r="D104" t="str">
            <v>Temel yapılması [Kırılmış ocak taşı ile (1")]</v>
          </cell>
          <cell r="E104" t="str">
            <v>M3</v>
          </cell>
          <cell r="H104">
            <v>1780</v>
          </cell>
          <cell r="J104">
            <v>1780</v>
          </cell>
          <cell r="L104">
            <v>0</v>
          </cell>
          <cell r="M104">
            <v>0</v>
          </cell>
        </row>
        <row r="105">
          <cell r="A105">
            <v>0</v>
          </cell>
          <cell r="B105">
            <v>3</v>
          </cell>
          <cell r="C105" t="str">
            <v>6100/2</v>
          </cell>
          <cell r="D105" t="str">
            <v xml:space="preserve">Plent-miks temel yapılması (Kırılmış ve elenmiş ocak taşı ile - Astarlı) </v>
          </cell>
          <cell r="E105" t="str">
            <v>TN</v>
          </cell>
          <cell r="H105">
            <v>671851.93400000001</v>
          </cell>
          <cell r="J105">
            <v>671851.93400000001</v>
          </cell>
          <cell r="L105">
            <v>0</v>
          </cell>
          <cell r="M105">
            <v>0</v>
          </cell>
          <cell r="O105">
            <v>36610.450000000004</v>
          </cell>
        </row>
        <row r="106">
          <cell r="A106">
            <v>36610.4375</v>
          </cell>
          <cell r="B106">
            <v>3</v>
          </cell>
          <cell r="C106" t="str">
            <v>6100/3-1</v>
          </cell>
          <cell r="D106" t="str">
            <v xml:space="preserve">Plent-miks alttemel yapılması (Kırılmış ocak taşı İle)  </v>
          </cell>
          <cell r="E106" t="str">
            <v>TN</v>
          </cell>
          <cell r="H106">
            <v>599263.74199999985</v>
          </cell>
          <cell r="J106">
            <v>599263.74199999985</v>
          </cell>
          <cell r="L106">
            <v>0</v>
          </cell>
          <cell r="M106">
            <v>0</v>
          </cell>
          <cell r="O106">
            <v>30119.05</v>
          </cell>
        </row>
        <row r="107">
          <cell r="A107">
            <v>30119.046875</v>
          </cell>
          <cell r="B107">
            <v>3</v>
          </cell>
          <cell r="C107" t="str">
            <v>6115</v>
          </cell>
          <cell r="D107" t="str">
            <v xml:space="preserve">Plent-miks banket yapılması (Kırılmış ve elenmiş ocak taşı ile) </v>
          </cell>
          <cell r="E107" t="str">
            <v>TN</v>
          </cell>
          <cell r="H107">
            <v>29604.93</v>
          </cell>
          <cell r="J107">
            <v>29604.93</v>
          </cell>
          <cell r="L107">
            <v>0</v>
          </cell>
          <cell r="M107">
            <v>0</v>
          </cell>
        </row>
        <row r="108">
          <cell r="A108">
            <v>0</v>
          </cell>
          <cell r="B108">
            <v>3</v>
          </cell>
          <cell r="C108" t="str">
            <v>6115/1</v>
          </cell>
          <cell r="D108" t="str">
            <v xml:space="preserve">Plent - Miks banket yapılması ve finişerle  serilmesi. </v>
          </cell>
          <cell r="E108" t="str">
            <v>TN</v>
          </cell>
          <cell r="H108">
            <v>105002.52</v>
          </cell>
          <cell r="J108">
            <v>105002.52</v>
          </cell>
          <cell r="L108">
            <v>0</v>
          </cell>
          <cell r="M108">
            <v>0</v>
          </cell>
        </row>
        <row r="109">
          <cell r="A109">
            <v>0</v>
          </cell>
          <cell r="B109">
            <v>3</v>
          </cell>
          <cell r="C109" t="str">
            <v>6200/M</v>
          </cell>
          <cell r="D109" t="str">
            <v xml:space="preserve">14 cm. sıkışmış kalınlıkta 1 m2 asfalt betonu bitümlü sıcak temel tabakası yapılması (Kırılmış ve elenmiş ocak taşı ile) </v>
          </cell>
          <cell r="E109" t="str">
            <v>M2</v>
          </cell>
          <cell r="H109">
            <v>580735.15</v>
          </cell>
          <cell r="J109">
            <v>580735.15</v>
          </cell>
          <cell r="L109">
            <v>0</v>
          </cell>
          <cell r="M109">
            <v>0</v>
          </cell>
        </row>
        <row r="110">
          <cell r="A110">
            <v>0</v>
          </cell>
          <cell r="B110">
            <v>3</v>
          </cell>
          <cell r="C110" t="str">
            <v>6205/M</v>
          </cell>
          <cell r="D110" t="str">
            <v xml:space="preserve">10 cm. sıkışmış kalınlıkta 1 m2 asfalt betonu bitümlü sıcak temel tabakası yapılması (Kırılmış ve elenmiş ocak taşı ile)  </v>
          </cell>
          <cell r="E110" t="str">
            <v>M2</v>
          </cell>
          <cell r="H110">
            <v>190000.4</v>
          </cell>
          <cell r="J110">
            <v>190000.4</v>
          </cell>
          <cell r="L110">
            <v>0</v>
          </cell>
          <cell r="M110">
            <v>0</v>
          </cell>
        </row>
        <row r="111">
          <cell r="A111">
            <v>0</v>
          </cell>
          <cell r="B111">
            <v>3</v>
          </cell>
          <cell r="C111" t="str">
            <v>6300/M</v>
          </cell>
          <cell r="D111" t="str">
            <v xml:space="preserve">7 cm. sıkışmış kalınlıkta 1 m2 asfalt betonu binder tabakası yapılması (Kırılmış ve elenmiş ocak taşı ile)  </v>
          </cell>
          <cell r="E111" t="str">
            <v>M2</v>
          </cell>
          <cell r="H111">
            <v>184860</v>
          </cell>
          <cell r="J111">
            <v>184860</v>
          </cell>
          <cell r="L111">
            <v>0</v>
          </cell>
          <cell r="M111">
            <v>0</v>
          </cell>
        </row>
        <row r="112">
          <cell r="A112">
            <v>0</v>
          </cell>
          <cell r="B112">
            <v>3</v>
          </cell>
          <cell r="C112" t="str">
            <v>6308/M</v>
          </cell>
          <cell r="D112" t="str">
            <v xml:space="preserve">8 cm. sıkışmış kalınlıkta 1 m2 asfalt betonu binder tabakası yapılması (Kırılmış ve elenmiş ocak taşı ile)  </v>
          </cell>
          <cell r="E112" t="str">
            <v>M2</v>
          </cell>
          <cell r="H112">
            <v>794188.35</v>
          </cell>
          <cell r="J112">
            <v>794188.35</v>
          </cell>
          <cell r="L112">
            <v>0</v>
          </cell>
          <cell r="M112">
            <v>0</v>
          </cell>
        </row>
        <row r="113">
          <cell r="A113">
            <v>0</v>
          </cell>
          <cell r="B113">
            <v>3</v>
          </cell>
          <cell r="C113" t="str">
            <v>6400/M</v>
          </cell>
          <cell r="D113" t="str">
            <v xml:space="preserve">5 cm. sıkışmış kalınlıkta 1 m2 asfalt betonu aşınma tabakası yapılması (Kırılmış ve elenmiş ocak taşı ile)  </v>
          </cell>
          <cell r="E113" t="str">
            <v>M2</v>
          </cell>
          <cell r="H113">
            <v>41667</v>
          </cell>
          <cell r="J113">
            <v>41667</v>
          </cell>
          <cell r="L113">
            <v>0</v>
          </cell>
          <cell r="M113">
            <v>0</v>
          </cell>
        </row>
        <row r="114">
          <cell r="A114">
            <v>0</v>
          </cell>
          <cell r="B114">
            <v>3</v>
          </cell>
          <cell r="C114" t="str">
            <v>6400/M-M</v>
          </cell>
          <cell r="D114" t="str">
            <v xml:space="preserve">5 cm. sıkışmış kalınlıkta 1 m2 asfalt betonu aşınma tabakası yapılması(Kırılmış ve elenmiş sert taş ve modifiye bitüm ile)  </v>
          </cell>
          <cell r="E114" t="str">
            <v>M2</v>
          </cell>
          <cell r="H114">
            <v>323100.5</v>
          </cell>
          <cell r="J114">
            <v>323100.5</v>
          </cell>
          <cell r="L114">
            <v>0</v>
          </cell>
          <cell r="M114">
            <v>0</v>
          </cell>
        </row>
        <row r="115">
          <cell r="A115">
            <v>0</v>
          </cell>
          <cell r="B115">
            <v>3</v>
          </cell>
          <cell r="C115" t="str">
            <v>6310</v>
          </cell>
          <cell r="D115" t="str">
            <v xml:space="preserve">Bakım için asfalt betonu binder karışımı temini (Kırılmış ve elenmiş ocak taşından-Karışımın taşınması müteahhit kamyonları ile) </v>
          </cell>
          <cell r="E115" t="str">
            <v>TN</v>
          </cell>
          <cell r="H115">
            <v>19026.919999999998</v>
          </cell>
          <cell r="J115">
            <v>19026.919999999998</v>
          </cell>
          <cell r="L115">
            <v>0</v>
          </cell>
          <cell r="M115">
            <v>0</v>
          </cell>
        </row>
        <row r="116">
          <cell r="A116">
            <v>0</v>
          </cell>
          <cell r="B116">
            <v>3</v>
          </cell>
          <cell r="C116" t="str">
            <v>6320</v>
          </cell>
          <cell r="D116" t="str">
            <v xml:space="preserve">Bakım için asfalt betonu binder karışımı temini (Kırılmış ve elenmiş ocak taşından-Karışımın taşınması İdare kamyonları ile) </v>
          </cell>
          <cell r="E116" t="str">
            <v>TN</v>
          </cell>
          <cell r="H116">
            <v>7573.42</v>
          </cell>
          <cell r="J116">
            <v>7573.42</v>
          </cell>
          <cell r="L116">
            <v>0</v>
          </cell>
          <cell r="M116">
            <v>0</v>
          </cell>
        </row>
        <row r="117">
          <cell r="A117" t="str">
            <v>01B</v>
          </cell>
          <cell r="B117">
            <v>3</v>
          </cell>
          <cell r="C117" t="str">
            <v>07.006/K (01B)</v>
          </cell>
          <cell r="D117" t="str">
            <v>Bitümün rafineriden şantiyeye nakli (B=0.994, M=249.326km., K(1992)=316000, K(2006)=110000000); F=0.994xKx(0.0007xM+0.01)</v>
          </cell>
          <cell r="E117" t="str">
            <v>TN</v>
          </cell>
          <cell r="F117">
            <v>0.99399999999999999</v>
          </cell>
          <cell r="G117">
            <v>1</v>
          </cell>
          <cell r="H117">
            <v>22160.135000000002</v>
          </cell>
          <cell r="I117">
            <v>249326.24069935974</v>
          </cell>
          <cell r="J117">
            <v>22160.135000000002</v>
          </cell>
          <cell r="K117">
            <v>249326.24069935974</v>
          </cell>
          <cell r="L117">
            <v>0</v>
          </cell>
          <cell r="M117">
            <v>0</v>
          </cell>
        </row>
        <row r="118">
          <cell r="A118" t="str">
            <v>01D</v>
          </cell>
          <cell r="B118">
            <v>3</v>
          </cell>
          <cell r="C118" t="str">
            <v>07.005/K (01D)</v>
          </cell>
          <cell r="D118" t="str">
            <v>Plentmiks için gerekli suyun plente nakli (B=0.663, M=1626mt., K(1992)=316000, K(2006)=110000000); F=0.663xKx0.00017xVM</v>
          </cell>
          <cell r="E118" t="str">
            <v>TN</v>
          </cell>
          <cell r="F118">
            <v>0.66300000000000003</v>
          </cell>
          <cell r="G118">
            <v>1</v>
          </cell>
          <cell r="H118">
            <v>70469.529452699993</v>
          </cell>
          <cell r="I118">
            <v>1613.7185704746071</v>
          </cell>
          <cell r="J118">
            <v>70469.529452699993</v>
          </cell>
          <cell r="K118">
            <v>1613.7185704746071</v>
          </cell>
          <cell r="L118">
            <v>0</v>
          </cell>
          <cell r="M118">
            <v>0</v>
          </cell>
        </row>
        <row r="119">
          <cell r="A119" t="str">
            <v>10A</v>
          </cell>
          <cell r="B119">
            <v>3</v>
          </cell>
          <cell r="C119" t="str">
            <v>07.006/K (10A)</v>
          </cell>
          <cell r="D119" t="str">
            <v>Alttemel, Temel ve BSK için taşın ocak-konkasör arası nakli (B=0.663, M=51.826km., K(1992)=316000, K(2006)=110000000); F=0.663xKx(0.0007xM+0.01)-0.0013804099xK</v>
          </cell>
          <cell r="E119" t="str">
            <v>TN</v>
          </cell>
          <cell r="F119">
            <v>0.66300000000000003</v>
          </cell>
          <cell r="G119">
            <v>1</v>
          </cell>
          <cell r="H119">
            <v>1814241.9639799998</v>
          </cell>
          <cell r="I119">
            <v>51886.639023442825</v>
          </cell>
          <cell r="J119">
            <v>1814241.9639799998</v>
          </cell>
          <cell r="K119">
            <v>51886.639023442825</v>
          </cell>
          <cell r="L119">
            <v>0</v>
          </cell>
          <cell r="M119">
            <v>0</v>
          </cell>
        </row>
        <row r="120">
          <cell r="A120" t="str">
            <v>20A</v>
          </cell>
          <cell r="B120">
            <v>3</v>
          </cell>
          <cell r="C120" t="str">
            <v>07.006/K (20A)</v>
          </cell>
          <cell r="D120" t="str">
            <v>Plentmiks temel malzemesinin yola nakli (B=0.663, M=16.358km., K(1992)=316000, K(2006)=110000000); F=0.663xKx(0.0007xM+0.01)</v>
          </cell>
          <cell r="E120" t="str">
            <v>TN</v>
          </cell>
          <cell r="F120">
            <v>0.66300000000000003</v>
          </cell>
          <cell r="G120">
            <v>1</v>
          </cell>
          <cell r="H120">
            <v>624129.63399999996</v>
          </cell>
          <cell r="I120">
            <v>16357.992906592643</v>
          </cell>
          <cell r="J120">
            <v>624129.63399999996</v>
          </cell>
          <cell r="K120">
            <v>16357.992906592643</v>
          </cell>
          <cell r="L120">
            <v>0</v>
          </cell>
          <cell r="M120">
            <v>0</v>
          </cell>
        </row>
        <row r="121">
          <cell r="A121" t="str">
            <v>21A</v>
          </cell>
          <cell r="B121">
            <v>3</v>
          </cell>
          <cell r="C121" t="str">
            <v>07.005/K (21A)</v>
          </cell>
          <cell r="D121" t="str">
            <v>Plentmiks temel malzemesinin yola nakli (B=0.663, M=1965mt., K(1992)=316000, K(2006)=110000000); F=0.663xKx0.00017xVM</v>
          </cell>
          <cell r="E121" t="str">
            <v>TN</v>
          </cell>
          <cell r="F121">
            <v>0.66300000000000003</v>
          </cell>
          <cell r="G121">
            <v>1</v>
          </cell>
          <cell r="H121">
            <v>47722.3</v>
          </cell>
          <cell r="I121">
            <v>2079.7867056044538</v>
          </cell>
          <cell r="J121">
            <v>47722.3</v>
          </cell>
          <cell r="K121">
            <v>2079.7867056044538</v>
          </cell>
          <cell r="L121">
            <v>0</v>
          </cell>
          <cell r="M121">
            <v>0</v>
          </cell>
        </row>
        <row r="122">
          <cell r="A122" t="str">
            <v>20B</v>
          </cell>
          <cell r="B122">
            <v>3</v>
          </cell>
          <cell r="C122" t="str">
            <v>07.006/K (20B)</v>
          </cell>
          <cell r="D122" t="str">
            <v>Bitümlü sıcak karışım malzemesinin yola nakli (B=0.994, M=16.054km., K(1992)=316000, K(2006)=110000000); F=0.994xKx(0.0007xM+0.01)</v>
          </cell>
          <cell r="E122" t="str">
            <v>TN</v>
          </cell>
          <cell r="F122">
            <v>0.99399999999999999</v>
          </cell>
          <cell r="G122">
            <v>1</v>
          </cell>
          <cell r="H122">
            <v>505158.53399999999</v>
          </cell>
          <cell r="I122">
            <v>16054.475222743913</v>
          </cell>
          <cell r="J122">
            <v>505158.53399999999</v>
          </cell>
          <cell r="K122">
            <v>16054.475222743913</v>
          </cell>
          <cell r="L122">
            <v>0</v>
          </cell>
          <cell r="M122">
            <v>0</v>
          </cell>
        </row>
        <row r="123">
          <cell r="A123" t="str">
            <v>21B</v>
          </cell>
          <cell r="B123">
            <v>3</v>
          </cell>
          <cell r="C123" t="str">
            <v>07.005/K (21B)</v>
          </cell>
          <cell r="D123" t="str">
            <v>Bitümlü sıcak karışım malzemesinin yola nakli (B=0.994, M=6788mt., K(1992)=316000, K(2006)=110000000); F=0.994xKx0.00017xVM</v>
          </cell>
          <cell r="E123" t="str">
            <v>TN</v>
          </cell>
          <cell r="F123">
            <v>0.99399999999999999</v>
          </cell>
          <cell r="G123">
            <v>1</v>
          </cell>
          <cell r="H123">
            <v>313.54000000000002</v>
          </cell>
          <cell r="I123">
            <v>6787.5</v>
          </cell>
          <cell r="J123">
            <v>313.54000000000002</v>
          </cell>
          <cell r="K123">
            <v>6787.5</v>
          </cell>
          <cell r="L123">
            <v>0</v>
          </cell>
          <cell r="M123">
            <v>0</v>
          </cell>
        </row>
        <row r="124">
          <cell r="A124" t="str">
            <v>20C</v>
          </cell>
          <cell r="B124">
            <v>3</v>
          </cell>
          <cell r="C124" t="str">
            <v>07.006/K (20C)</v>
          </cell>
          <cell r="D124" t="str">
            <v>Astarın plentten serim yerine nakli (B=0.994, M=15.357km., K(1992)=316000, K(2006)=110000000); F=0.994xKx(0.0007xM+0.01)</v>
          </cell>
          <cell r="E124" t="str">
            <v>TN</v>
          </cell>
          <cell r="F124">
            <v>0.99399999999999999</v>
          </cell>
          <cell r="G124">
            <v>1</v>
          </cell>
          <cell r="H124">
            <v>1015.936</v>
          </cell>
          <cell r="I124">
            <v>15357.374</v>
          </cell>
          <cell r="J124">
            <v>1015.936</v>
          </cell>
          <cell r="K124">
            <v>15357.374</v>
          </cell>
          <cell r="L124">
            <v>0</v>
          </cell>
          <cell r="M124">
            <v>0</v>
          </cell>
        </row>
        <row r="125">
          <cell r="A125" t="str">
            <v>20E</v>
          </cell>
          <cell r="B125">
            <v>3</v>
          </cell>
          <cell r="C125" t="str">
            <v>07.006/K (20E)</v>
          </cell>
          <cell r="D125" t="str">
            <v>Plentmiks banket malzemesinin yola nakli (B=0.663, M=12.788km., K(1992)=316000, K(2006)=110000000); F=0.663xKx(0.0007xM+0.01)</v>
          </cell>
          <cell r="E125" t="str">
            <v>TN</v>
          </cell>
          <cell r="F125">
            <v>0.66300000000000003</v>
          </cell>
          <cell r="G125">
            <v>1</v>
          </cell>
          <cell r="H125">
            <v>134607.45000000001</v>
          </cell>
          <cell r="I125">
            <v>12788.335999999999</v>
          </cell>
          <cell r="J125">
            <v>134607.45000000001</v>
          </cell>
          <cell r="K125">
            <v>12788.335999999999</v>
          </cell>
          <cell r="L125">
            <v>0</v>
          </cell>
          <cell r="M125">
            <v>0</v>
          </cell>
        </row>
        <row r="126">
          <cell r="A126" t="str">
            <v>20F</v>
          </cell>
          <cell r="B126">
            <v>3</v>
          </cell>
          <cell r="C126" t="str">
            <v>07.006/K (20F)</v>
          </cell>
          <cell r="D126" t="str">
            <v>Alttemel malzemesi nakli (B=0.663, M=15.068km., K(1992)=316000, K(2006)=110000000, Y=1.60ton/M3); F=0.663xKx(0.0007xM+0.01)xY</v>
          </cell>
          <cell r="E126" t="str">
            <v>M3</v>
          </cell>
          <cell r="F126">
            <v>0.66300000000000003</v>
          </cell>
          <cell r="G126">
            <v>1.6</v>
          </cell>
          <cell r="H126">
            <v>39076</v>
          </cell>
          <cell r="I126">
            <v>15068.008</v>
          </cell>
          <cell r="J126">
            <v>39076</v>
          </cell>
          <cell r="K126">
            <v>15068.008</v>
          </cell>
          <cell r="L126">
            <v>0</v>
          </cell>
          <cell r="M126">
            <v>0</v>
          </cell>
        </row>
        <row r="127">
          <cell r="A127" t="str">
            <v>20G</v>
          </cell>
          <cell r="B127">
            <v>3</v>
          </cell>
          <cell r="C127" t="str">
            <v>07.006/K (20G)</v>
          </cell>
          <cell r="D127" t="str">
            <v>Alttemel ve temel için suyun yola nakli (B=0.663, M=12.789km., K(1992)=316000, K(2006)=110000000); F=0.663xKx(0.0007xM+0.01)</v>
          </cell>
          <cell r="E127" t="str">
            <v>TN</v>
          </cell>
          <cell r="F127">
            <v>0.66300000000000003</v>
          </cell>
          <cell r="G127">
            <v>1</v>
          </cell>
          <cell r="H127">
            <v>5608.6959999999999</v>
          </cell>
          <cell r="I127">
            <v>12788.884</v>
          </cell>
          <cell r="J127">
            <v>5608.6959999999999</v>
          </cell>
          <cell r="K127">
            <v>12788.884</v>
          </cell>
          <cell r="L127">
            <v>0</v>
          </cell>
          <cell r="M127">
            <v>0</v>
          </cell>
        </row>
        <row r="128">
          <cell r="A128" t="str">
            <v>20W</v>
          </cell>
          <cell r="B128">
            <v>3</v>
          </cell>
          <cell r="C128" t="str">
            <v>07.006/K (20W)</v>
          </cell>
          <cell r="D128" t="str">
            <v>Plentmiks temel ve banket için suyun yola nakli (B=0.663, M=13.846km., K(1992)=316000, K(2006)=110000000); F=0.663xKx(0.0007xM+0.01)</v>
          </cell>
          <cell r="E128" t="str">
            <v>TN</v>
          </cell>
          <cell r="F128">
            <v>0.66300000000000003</v>
          </cell>
          <cell r="G128">
            <v>1</v>
          </cell>
          <cell r="H128">
            <v>12509.278999999999</v>
          </cell>
          <cell r="I128">
            <v>13845.926272905897</v>
          </cell>
          <cell r="J128">
            <v>12509.278999999999</v>
          </cell>
          <cell r="K128">
            <v>13845.926272905897</v>
          </cell>
          <cell r="L128">
            <v>0</v>
          </cell>
          <cell r="M128">
            <v>0</v>
          </cell>
        </row>
        <row r="129">
          <cell r="A129" t="str">
            <v>21W</v>
          </cell>
          <cell r="B129">
            <v>3</v>
          </cell>
          <cell r="C129" t="str">
            <v>07.005/K (21W)</v>
          </cell>
          <cell r="D129" t="str">
            <v>Plentmiks temel ve banket için suyun yola nakli (B=0.663, M=2386mt., K(1992)=316000, K(2006)=110000000); F=0.663xKx0.00017xVM</v>
          </cell>
          <cell r="E129" t="str">
            <v>TN</v>
          </cell>
          <cell r="F129">
            <v>0.66300000000000003</v>
          </cell>
          <cell r="G129">
            <v>1</v>
          </cell>
          <cell r="H129">
            <v>942.71199999999999</v>
          </cell>
          <cell r="I129">
            <v>2549.1317865061933</v>
          </cell>
          <cell r="J129">
            <v>942.71199999999999</v>
          </cell>
          <cell r="K129">
            <v>2549.1317865061933</v>
          </cell>
          <cell r="L129">
            <v>0</v>
          </cell>
          <cell r="M129">
            <v>0</v>
          </cell>
        </row>
        <row r="130">
          <cell r="A130" t="str">
            <v>21F</v>
          </cell>
          <cell r="B130">
            <v>3</v>
          </cell>
          <cell r="C130" t="str">
            <v>07.006/K (21F)</v>
          </cell>
          <cell r="D130" t="str">
            <v>Plentmiks alttemel malzemesinin yola nakli (B=0.663, M=13.831km., K(1992)=316000, K(2006)=110000000); F=0.663xKx(0.0007xM+0.01)</v>
          </cell>
          <cell r="E130" t="str">
            <v>TN</v>
          </cell>
          <cell r="F130">
            <v>0.66300000000000003</v>
          </cell>
          <cell r="G130">
            <v>1</v>
          </cell>
          <cell r="H130">
            <v>552714.84199999995</v>
          </cell>
          <cell r="I130">
            <v>13831.061861354445</v>
          </cell>
          <cell r="J130">
            <v>552714.84199999995</v>
          </cell>
          <cell r="K130">
            <v>13831.061861354445</v>
          </cell>
          <cell r="L130">
            <v>0</v>
          </cell>
          <cell r="M130">
            <v>0</v>
          </cell>
        </row>
        <row r="131">
          <cell r="A131" t="str">
            <v>22F</v>
          </cell>
          <cell r="B131">
            <v>3</v>
          </cell>
          <cell r="C131" t="str">
            <v>07.005/K (22F)</v>
          </cell>
          <cell r="D131" t="str">
            <v>Plentmiks alttemel malzemesinin yola nakli (B=0.663, M=1937mt., K(1992)=316000, K(2006)=110000000); F=0.663xKx0.00017xVM</v>
          </cell>
          <cell r="E131" t="str">
            <v>TN</v>
          </cell>
          <cell r="F131">
            <v>0.66300000000000003</v>
          </cell>
          <cell r="G131">
            <v>1</v>
          </cell>
          <cell r="H131">
            <v>45180.15</v>
          </cell>
          <cell r="I131">
            <v>2105.9792561228937</v>
          </cell>
          <cell r="J131">
            <v>45180.15</v>
          </cell>
          <cell r="K131">
            <v>2105.9792561228937</v>
          </cell>
          <cell r="L131">
            <v>0</v>
          </cell>
          <cell r="M131">
            <v>0</v>
          </cell>
        </row>
        <row r="132">
          <cell r="A132" t="str">
            <v>20H</v>
          </cell>
          <cell r="B132">
            <v>3</v>
          </cell>
          <cell r="C132" t="str">
            <v>07.006/K (20H)</v>
          </cell>
          <cell r="D132" t="str">
            <v>Asfalt mıcırının depoya nakli (B=0.663, M=13.8km., K(1992)=316000, K(2006)=110000000, Y=1.60ton/M3); F=0.663xKx(0.0007xM+0.01)xY</v>
          </cell>
          <cell r="E132" t="str">
            <v>M3</v>
          </cell>
          <cell r="F132">
            <v>0.66300000000000003</v>
          </cell>
          <cell r="G132">
            <v>1.6</v>
          </cell>
          <cell r="H132">
            <v>818</v>
          </cell>
          <cell r="I132">
            <v>13800</v>
          </cell>
          <cell r="J132">
            <v>818</v>
          </cell>
          <cell r="K132">
            <v>13800</v>
          </cell>
          <cell r="L132">
            <v>0</v>
          </cell>
          <cell r="M132">
            <v>0</v>
          </cell>
        </row>
        <row r="133">
          <cell r="A133" t="str">
            <v>11A</v>
          </cell>
          <cell r="B133">
            <v>3</v>
          </cell>
          <cell r="C133" t="str">
            <v>07.006/K (11A)</v>
          </cell>
          <cell r="D133" t="str">
            <v>Mıcır için taşın ocaktan konkasöre nakli (B=0.663, M=62.85km., K(1992)=316000, K(2006)=110000000); F=0.663xKx(0.0007xM+0.01)-0.0013804099xK</v>
          </cell>
          <cell r="E133" t="str">
            <v>TN</v>
          </cell>
          <cell r="F133">
            <v>0.66300000000000003</v>
          </cell>
          <cell r="G133">
            <v>1</v>
          </cell>
          <cell r="H133">
            <v>9479</v>
          </cell>
          <cell r="I133">
            <v>62850</v>
          </cell>
          <cell r="J133">
            <v>9479</v>
          </cell>
          <cell r="K133">
            <v>62850</v>
          </cell>
          <cell r="L133">
            <v>0</v>
          </cell>
          <cell r="M133">
            <v>0</v>
          </cell>
        </row>
        <row r="134">
          <cell r="A134" t="str">
            <v>12A</v>
          </cell>
          <cell r="B134">
            <v>3</v>
          </cell>
          <cell r="C134" t="str">
            <v>07.005/K (12A)</v>
          </cell>
          <cell r="D134" t="str">
            <v>Alttemel, Temel ve BSK için taşın ocak-konkasör arası nakli (B=0.663, M=400mt., K(1992)=316000, K(2006)=110000000); F=0.663xKx0.00017xVM-0.0013804099xK</v>
          </cell>
          <cell r="E134" t="str">
            <v>TN</v>
          </cell>
          <cell r="F134">
            <v>0.66300000000000003</v>
          </cell>
          <cell r="G134">
            <v>1</v>
          </cell>
          <cell r="H134">
            <v>75958.529563000004</v>
          </cell>
          <cell r="I134">
            <v>400</v>
          </cell>
          <cell r="J134">
            <v>75958.529563000004</v>
          </cell>
          <cell r="K134">
            <v>400</v>
          </cell>
          <cell r="L134">
            <v>0</v>
          </cell>
          <cell r="M134">
            <v>0</v>
          </cell>
        </row>
        <row r="135">
          <cell r="A135" t="str">
            <v>01R</v>
          </cell>
          <cell r="B135">
            <v>3</v>
          </cell>
          <cell r="C135" t="str">
            <v>07.006/K (01R)</v>
          </cell>
          <cell r="D135" t="str">
            <v>Alttemel, Temel ve BSK için agreganın konkasörden plente nakli (B=0.663, M=46.888km., K(1992)=316000, K(2006)=110000000); F=0.663xKx(0.0007xM+0.01)</v>
          </cell>
          <cell r="E135" t="str">
            <v>TN</v>
          </cell>
          <cell r="F135">
            <v>0.66300000000000003</v>
          </cell>
          <cell r="G135">
            <v>1</v>
          </cell>
          <cell r="H135">
            <v>73110.529563000004</v>
          </cell>
          <cell r="I135">
            <v>46973.865613779977</v>
          </cell>
          <cell r="J135">
            <v>73110.529563000004</v>
          </cell>
          <cell r="K135">
            <v>46973.865613779977</v>
          </cell>
          <cell r="L135">
            <v>0</v>
          </cell>
          <cell r="M135">
            <v>0</v>
          </cell>
        </row>
        <row r="136">
          <cell r="A136">
            <v>0</v>
          </cell>
          <cell r="B136">
            <v>3</v>
          </cell>
          <cell r="C136" t="str">
            <v>6304/M</v>
          </cell>
          <cell r="D136" t="str">
            <v xml:space="preserve">6 cm. sıkışmış kalınlıkta 1 m2 asfalt betonu binder tabakası yapılması (Kırılmış ve elenmiş ocak taşı ile)  </v>
          </cell>
          <cell r="E136" t="str">
            <v>M2</v>
          </cell>
          <cell r="H136">
            <v>188640</v>
          </cell>
          <cell r="J136">
            <v>188640</v>
          </cell>
          <cell r="L136">
            <v>0</v>
          </cell>
          <cell r="M136">
            <v>0</v>
          </cell>
        </row>
        <row r="137">
          <cell r="A137">
            <v>0</v>
          </cell>
          <cell r="B137">
            <v>3</v>
          </cell>
          <cell r="C137" t="str">
            <v>6207/M</v>
          </cell>
          <cell r="D137" t="str">
            <v xml:space="preserve">8 cm. sıkışmış kalınlıkta 1 m2 asfalt betonu bitümlü sıcak temel tabakası yapılması (Kırılmış ve elenmiş ocak taşı ile)  </v>
          </cell>
          <cell r="E137" t="str">
            <v>M2</v>
          </cell>
          <cell r="H137">
            <v>6910</v>
          </cell>
          <cell r="J137">
            <v>6910</v>
          </cell>
          <cell r="L137">
            <v>0</v>
          </cell>
          <cell r="M137">
            <v>0</v>
          </cell>
        </row>
        <row r="138">
          <cell r="A138">
            <v>0</v>
          </cell>
          <cell r="B138">
            <v>3</v>
          </cell>
          <cell r="C138" t="str">
            <v>15.122/K</v>
          </cell>
          <cell r="D138" t="str">
            <v xml:space="preserve">Ocak taşından istenilen tiplerde konkasörle kırılmış ve elenmiş asfalt mıcırı temini </v>
          </cell>
          <cell r="E138" t="str">
            <v>M3</v>
          </cell>
          <cell r="H138">
            <v>5925</v>
          </cell>
          <cell r="J138">
            <v>5925</v>
          </cell>
          <cell r="L138">
            <v>0</v>
          </cell>
          <cell r="M138">
            <v>0</v>
          </cell>
        </row>
        <row r="139">
          <cell r="A139">
            <v>0</v>
          </cell>
          <cell r="B139">
            <v>4</v>
          </cell>
          <cell r="C139" t="str">
            <v>14.018/K</v>
          </cell>
          <cell r="D139" t="str">
            <v>Soyulma mukavemetini artırıcı katkı (Faturadan)</v>
          </cell>
          <cell r="E139" t="str">
            <v>M3</v>
          </cell>
          <cell r="H139">
            <v>6400</v>
          </cell>
          <cell r="J139">
            <v>6400</v>
          </cell>
          <cell r="L139">
            <v>0</v>
          </cell>
          <cell r="M139">
            <v>0</v>
          </cell>
        </row>
        <row r="140">
          <cell r="A140">
            <v>0</v>
          </cell>
          <cell r="B140">
            <v>4</v>
          </cell>
          <cell r="C140" t="str">
            <v>14.020/K-1</v>
          </cell>
          <cell r="D140" t="str">
            <v xml:space="preserve">Dolguya gelmiş serilmiş her cins kazının el ile tokmaklanarak sıkıştırılması </v>
          </cell>
          <cell r="E140" t="str">
            <v>M3</v>
          </cell>
          <cell r="H140">
            <v>647.601</v>
          </cell>
          <cell r="J140">
            <v>647.601</v>
          </cell>
          <cell r="L140">
            <v>0</v>
          </cell>
          <cell r="M140">
            <v>0</v>
          </cell>
        </row>
        <row r="141">
          <cell r="A141">
            <v>0</v>
          </cell>
          <cell r="B141">
            <v>4</v>
          </cell>
          <cell r="C141" t="str">
            <v>14.020/K-3</v>
          </cell>
          <cell r="D141" t="str">
            <v>El ile kuru veya suda 3m2'den daha büyük kest. kutu veya kemer menf.ile her türlü mecra kanll. içindeki balçık ve birikinti malz. temizlenmesi.</v>
          </cell>
          <cell r="E141" t="str">
            <v>M3</v>
          </cell>
          <cell r="H141">
            <v>2414.3789999999999</v>
          </cell>
          <cell r="J141">
            <v>2414.3789999999999</v>
          </cell>
          <cell r="L141">
            <v>0</v>
          </cell>
          <cell r="M141">
            <v>0</v>
          </cell>
        </row>
        <row r="142">
          <cell r="A142">
            <v>0</v>
          </cell>
          <cell r="B142">
            <v>4</v>
          </cell>
          <cell r="C142" t="str">
            <v>2641-1</v>
          </cell>
          <cell r="D142" t="str">
            <v>El ile kuruda veya suda 1m2'den daha küçük kesitteki kutu veya kemer menfez ile her türlü büz ve mecra kanallarının içindeki batak, balçık, alüviyon ve birikinti malzemelerin temizlenmesi</v>
          </cell>
          <cell r="E142" t="str">
            <v>M3</v>
          </cell>
          <cell r="H142">
            <v>239.43099999999998</v>
          </cell>
          <cell r="J142">
            <v>239.43099999999998</v>
          </cell>
          <cell r="L142">
            <v>0</v>
          </cell>
          <cell r="M142">
            <v>0</v>
          </cell>
        </row>
        <row r="143">
          <cell r="A143">
            <v>0</v>
          </cell>
          <cell r="B143">
            <v>5</v>
          </cell>
          <cell r="C143" t="str">
            <v>PLENTMİKS</v>
          </cell>
          <cell r="D143" t="str">
            <v xml:space="preserve">Ocak taşından kırılmış ve elenmiş malzeme ile filitre dolgu </v>
          </cell>
          <cell r="E143" t="str">
            <v>TN</v>
          </cell>
          <cell r="H143">
            <v>6120.92</v>
          </cell>
          <cell r="J143">
            <v>6120.92</v>
          </cell>
          <cell r="L143">
            <v>0</v>
          </cell>
          <cell r="M143">
            <v>0</v>
          </cell>
        </row>
        <row r="144">
          <cell r="A144">
            <v>0</v>
          </cell>
          <cell r="B144">
            <v>5</v>
          </cell>
          <cell r="C144" t="str">
            <v>07.005/K (12A)</v>
          </cell>
          <cell r="D144" t="str">
            <v>Plentmiks temel ve bitümlü sıcak karışım agregaları</v>
          </cell>
          <cell r="E144" t="str">
            <v>TN</v>
          </cell>
          <cell r="F144">
            <v>0.66300000000000003</v>
          </cell>
          <cell r="G144">
            <v>1</v>
          </cell>
          <cell r="H144">
            <v>73600</v>
          </cell>
          <cell r="J144">
            <v>73600</v>
          </cell>
          <cell r="L144">
            <v>0</v>
          </cell>
          <cell r="M144">
            <v>0</v>
          </cell>
        </row>
        <row r="145">
          <cell r="A145" t="str">
            <v>01R</v>
          </cell>
          <cell r="B145">
            <v>5</v>
          </cell>
          <cell r="C145" t="str">
            <v>07.006/K (01R)</v>
          </cell>
          <cell r="D145" t="str">
            <v>Alttemel, Temel ve BSK için taşın ocak-konkasör arası nakli (B=0.663, M=400mt., K(1992)=316000, K(2006)=110000000); F=0.663xKx0.00017xVM-0.0013804099xK</v>
          </cell>
          <cell r="E145" t="str">
            <v>TN</v>
          </cell>
          <cell r="F145">
            <v>0.66300000000000003</v>
          </cell>
          <cell r="G145">
            <v>1</v>
          </cell>
          <cell r="H145">
            <v>73600</v>
          </cell>
          <cell r="I145">
            <v>62850</v>
          </cell>
          <cell r="J145">
            <v>73600</v>
          </cell>
          <cell r="K145">
            <v>62850</v>
          </cell>
          <cell r="L145">
            <v>0</v>
          </cell>
          <cell r="M145">
            <v>0</v>
          </cell>
        </row>
        <row r="146">
          <cell r="D146" t="str">
            <v>Alttemel, Temel ve BSK için agreganın konkasörden plente nakli (B=0.663, M=45.65km., K(1992)=316000, K(2006)=110000000); F=0.663xKx(0.0007xM+0.01)</v>
          </cell>
          <cell r="H146">
            <v>24000</v>
          </cell>
          <cell r="I146">
            <v>45650</v>
          </cell>
          <cell r="J146">
            <v>24000</v>
          </cell>
          <cell r="K146">
            <v>456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Tablo"/>
      <sheetName val="PaketImalat"/>
      <sheetName val="ImalatOzetListe"/>
      <sheetName val="Itinererler"/>
      <sheetName val="Sheet3"/>
      <sheetName val="AutoHak Imal Liste"/>
      <sheetName val="Sheet2"/>
      <sheetName val="21V_SABLON"/>
      <sheetName val="21V"/>
      <sheetName val="40I"/>
      <sheetName val="40J"/>
      <sheetName val="01B"/>
      <sheetName val="01D"/>
      <sheetName val="10A"/>
      <sheetName val="20A"/>
      <sheetName val="21A"/>
      <sheetName val="20B"/>
      <sheetName val="21B"/>
      <sheetName val="20W"/>
      <sheetName val="21W"/>
      <sheetName val="21F"/>
      <sheetName val="22F"/>
      <sheetName val="12A"/>
      <sheetName val="12ASRN"/>
      <sheetName val="01R"/>
      <sheetName val="01RSRN"/>
      <sheetName val="01M"/>
      <sheetName val="20K"/>
      <sheetName val="20Q"/>
      <sheetName val="201"/>
      <sheetName val="211"/>
      <sheetName val="Yedek"/>
      <sheetName val="Sheet1"/>
    </sheetNames>
    <sheetDataSet>
      <sheetData sheetId="0">
        <row r="2">
          <cell r="C2" t="str">
            <v>Mehmet DEMİRPOLAT</v>
          </cell>
        </row>
        <row r="10">
          <cell r="B10">
            <v>110848</v>
          </cell>
        </row>
        <row r="11">
          <cell r="B11">
            <v>170897</v>
          </cell>
        </row>
      </sheetData>
      <sheetData sheetId="1">
        <row r="3">
          <cell r="A3" t="str">
            <v/>
          </cell>
          <cell r="B3">
            <v>1</v>
          </cell>
          <cell r="C3" t="str">
            <v>2200</v>
          </cell>
          <cell r="D3" t="str">
            <v>Her cins ve klastaki zeminde yarma ve yan ariyet kazısı yapılması ve kullanılması</v>
          </cell>
          <cell r="E3" t="str">
            <v>M3</v>
          </cell>
          <cell r="H3">
            <v>1286428.79</v>
          </cell>
          <cell r="J3">
            <v>1286428.79</v>
          </cell>
          <cell r="L3">
            <v>0</v>
          </cell>
          <cell r="M3">
            <v>0</v>
          </cell>
        </row>
        <row r="4">
          <cell r="A4" t="str">
            <v/>
          </cell>
          <cell r="B4">
            <v>1</v>
          </cell>
          <cell r="C4" t="str">
            <v>2202/2</v>
          </cell>
          <cell r="D4" t="str">
            <v>Her cins ve klastaki zeminde ocak ariyeti kazısı yapılması ve kullanılması (Km:144+400 den 3900m solda 4 No.lu ariyet ocağına ait)</v>
          </cell>
          <cell r="E4" t="str">
            <v>M3</v>
          </cell>
          <cell r="H4">
            <v>118895</v>
          </cell>
          <cell r="J4">
            <v>118895</v>
          </cell>
          <cell r="L4">
            <v>0</v>
          </cell>
          <cell r="M4">
            <v>0</v>
          </cell>
        </row>
        <row r="5">
          <cell r="A5" t="str">
            <v/>
          </cell>
          <cell r="B5">
            <v>1</v>
          </cell>
          <cell r="C5" t="str">
            <v>2204</v>
          </cell>
          <cell r="D5" t="str">
            <v xml:space="preserve">Dolgu altlarındaki her cins zayıf (Bitkisel toprak vs) ve oynak (Batak ve balçık)zeminlerin kazılması ve kullanılması </v>
          </cell>
          <cell r="E5" t="str">
            <v>M3</v>
          </cell>
          <cell r="H5">
            <v>228301.54</v>
          </cell>
          <cell r="J5">
            <v>228301.54</v>
          </cell>
          <cell r="L5">
            <v>0</v>
          </cell>
          <cell r="M5">
            <v>0</v>
          </cell>
        </row>
        <row r="6">
          <cell r="A6" t="str">
            <v/>
          </cell>
          <cell r="B6">
            <v>1</v>
          </cell>
          <cell r="C6" t="str">
            <v>2205</v>
          </cell>
          <cell r="D6" t="str">
            <v xml:space="preserve">Her cins toprağın sulanması ve sıkıştırılması  </v>
          </cell>
          <cell r="E6" t="str">
            <v>M3</v>
          </cell>
          <cell r="H6">
            <v>37500</v>
          </cell>
          <cell r="J6">
            <v>37500</v>
          </cell>
          <cell r="L6">
            <v>0</v>
          </cell>
          <cell r="M6">
            <v>0</v>
          </cell>
        </row>
        <row r="7">
          <cell r="A7" t="str">
            <v/>
          </cell>
          <cell r="B7">
            <v>1</v>
          </cell>
          <cell r="C7" t="str">
            <v>2206</v>
          </cell>
          <cell r="D7" t="str">
            <v xml:space="preserve">Her cins küskülüğün sulanması ve sıkıştırılması  </v>
          </cell>
          <cell r="E7" t="str">
            <v>M3</v>
          </cell>
          <cell r="H7">
            <v>33700</v>
          </cell>
          <cell r="J7">
            <v>33700</v>
          </cell>
          <cell r="L7">
            <v>0</v>
          </cell>
          <cell r="M7">
            <v>0</v>
          </cell>
        </row>
        <row r="8">
          <cell r="A8" t="str">
            <v/>
          </cell>
          <cell r="B8">
            <v>1</v>
          </cell>
          <cell r="C8" t="str">
            <v>2207</v>
          </cell>
          <cell r="D8" t="str">
            <v xml:space="preserve">Her cins kayanın sıkıştırılması  </v>
          </cell>
          <cell r="E8" t="str">
            <v>M3</v>
          </cell>
          <cell r="H8">
            <v>0</v>
          </cell>
          <cell r="J8">
            <v>0</v>
          </cell>
          <cell r="L8">
            <v>0</v>
          </cell>
          <cell r="M8">
            <v>0</v>
          </cell>
        </row>
        <row r="9">
          <cell r="A9" t="str">
            <v/>
          </cell>
          <cell r="B9">
            <v>1</v>
          </cell>
          <cell r="C9" t="str">
            <v>2209</v>
          </cell>
          <cell r="D9" t="str">
            <v xml:space="preserve">Dolguya gelen her cins ve klastaki kazı malzemesinin sulanması ve sıkıştırılması </v>
          </cell>
          <cell r="E9" t="str">
            <v>M3</v>
          </cell>
          <cell r="H9">
            <v>1557372.32</v>
          </cell>
          <cell r="J9">
            <v>1557372.32</v>
          </cell>
          <cell r="L9">
            <v>0</v>
          </cell>
          <cell r="M9">
            <v>0</v>
          </cell>
        </row>
        <row r="10">
          <cell r="A10" t="str">
            <v/>
          </cell>
          <cell r="B10">
            <v>1</v>
          </cell>
          <cell r="C10" t="str">
            <v>2210</v>
          </cell>
          <cell r="D10" t="str">
            <v xml:space="preserve">Her cins toprağın kazılması ve kullanılması </v>
          </cell>
          <cell r="E10" t="str">
            <v>M3</v>
          </cell>
          <cell r="H10">
            <v>102828</v>
          </cell>
          <cell r="J10">
            <v>102828</v>
          </cell>
          <cell r="L10">
            <v>0</v>
          </cell>
          <cell r="M10">
            <v>0</v>
          </cell>
        </row>
        <row r="11">
          <cell r="A11" t="str">
            <v/>
          </cell>
          <cell r="B11">
            <v>1</v>
          </cell>
          <cell r="C11" t="str">
            <v>2220</v>
          </cell>
          <cell r="D11" t="str">
            <v xml:space="preserve">Her cins küskülüğün kazılması ve kullanılması </v>
          </cell>
          <cell r="E11" t="str">
            <v>M3</v>
          </cell>
          <cell r="H11">
            <v>355307</v>
          </cell>
          <cell r="J11">
            <v>355307</v>
          </cell>
          <cell r="L11">
            <v>0</v>
          </cell>
          <cell r="M11">
            <v>0</v>
          </cell>
        </row>
        <row r="12">
          <cell r="A12" t="str">
            <v/>
          </cell>
          <cell r="B12">
            <v>1</v>
          </cell>
          <cell r="C12" t="str">
            <v>2230/1</v>
          </cell>
          <cell r="D12" t="str">
            <v xml:space="preserve">Yumuşak kayanın kazılması ve kullanılması </v>
          </cell>
          <cell r="E12" t="str">
            <v>M3</v>
          </cell>
          <cell r="H12">
            <v>256910</v>
          </cell>
          <cell r="J12">
            <v>256910</v>
          </cell>
          <cell r="L12">
            <v>0</v>
          </cell>
          <cell r="M12">
            <v>0</v>
          </cell>
        </row>
        <row r="13">
          <cell r="A13" t="str">
            <v/>
          </cell>
          <cell r="B13">
            <v>1</v>
          </cell>
          <cell r="C13" t="str">
            <v>2230/2</v>
          </cell>
          <cell r="D13" t="str">
            <v xml:space="preserve">Sert kaya kazılması ve kullanılması </v>
          </cell>
          <cell r="E13" t="str">
            <v>M3</v>
          </cell>
          <cell r="H13">
            <v>28066</v>
          </cell>
          <cell r="J13">
            <v>28066</v>
          </cell>
          <cell r="L13">
            <v>0</v>
          </cell>
          <cell r="M13">
            <v>0</v>
          </cell>
        </row>
        <row r="14">
          <cell r="A14" t="str">
            <v/>
          </cell>
          <cell r="B14">
            <v>1</v>
          </cell>
          <cell r="C14" t="str">
            <v>2500</v>
          </cell>
          <cell r="D14" t="str">
            <v xml:space="preserve">Her cins ve klastaki zeminde reglaj </v>
          </cell>
          <cell r="E14" t="str">
            <v>KM</v>
          </cell>
          <cell r="H14">
            <v>85.65</v>
          </cell>
          <cell r="J14">
            <v>85.65</v>
          </cell>
          <cell r="L14">
            <v>0</v>
          </cell>
          <cell r="M14">
            <v>0</v>
          </cell>
        </row>
        <row r="15">
          <cell r="A15" t="str">
            <v/>
          </cell>
          <cell r="B15">
            <v>1</v>
          </cell>
          <cell r="C15" t="str">
            <v>2540/A</v>
          </cell>
          <cell r="D15" t="str">
            <v>Bordürle çevrilmiş refüjlerde, esanjörlerde ve düz sahalarda bitkisel toprak tabakası teşkili</v>
          </cell>
          <cell r="E15" t="str">
            <v>M3</v>
          </cell>
          <cell r="H15">
            <v>22930</v>
          </cell>
          <cell r="J15">
            <v>22930</v>
          </cell>
          <cell r="L15">
            <v>0</v>
          </cell>
          <cell r="M15">
            <v>0</v>
          </cell>
        </row>
        <row r="16">
          <cell r="A16" t="str">
            <v>20V</v>
          </cell>
          <cell r="B16">
            <v>1</v>
          </cell>
          <cell r="C16" t="str">
            <v>07.006/K (20V)</v>
          </cell>
          <cell r="D16" t="str">
            <v>Dolgu için su nakli (B=0.663, M=16.374km., K(1992)=316000, K(2006)=110000000); F=0.663xKx(0.0007xM+0.01)</v>
          </cell>
          <cell r="E16" t="str">
            <v>TN</v>
          </cell>
          <cell r="F16">
            <v>0.66300000000000003</v>
          </cell>
          <cell r="G16">
            <v>1</v>
          </cell>
          <cell r="H16">
            <v>95267.4</v>
          </cell>
          <cell r="I16">
            <v>16373.755999999999</v>
          </cell>
          <cell r="J16">
            <v>95267.4</v>
          </cell>
          <cell r="K16">
            <v>16373.755999999999</v>
          </cell>
          <cell r="L16">
            <v>0</v>
          </cell>
          <cell r="M16">
            <v>0</v>
          </cell>
        </row>
        <row r="17">
          <cell r="A17" t="str">
            <v>21V</v>
          </cell>
          <cell r="B17">
            <v>1</v>
          </cell>
          <cell r="C17" t="str">
            <v>07.005/K (21V)</v>
          </cell>
          <cell r="D17" t="str">
            <v>Dolgu için su nakli (B=0.663, M=2389mt., K(1992)=316000, K(2006)=110000000); F=0.663xKx0.00017xVM</v>
          </cell>
          <cell r="E17" t="str">
            <v>TN</v>
          </cell>
          <cell r="F17">
            <v>0.66300000000000003</v>
          </cell>
          <cell r="G17">
            <v>1</v>
          </cell>
          <cell r="H17">
            <v>6843.4160000000002</v>
          </cell>
          <cell r="I17">
            <v>2389.0049656079391</v>
          </cell>
          <cell r="J17">
            <v>6843.4160000000002</v>
          </cell>
          <cell r="K17">
            <v>2389.0049656079391</v>
          </cell>
          <cell r="L17">
            <v>0</v>
          </cell>
          <cell r="M17">
            <v>0</v>
          </cell>
        </row>
        <row r="18">
          <cell r="A18" t="str">
            <v>40I</v>
          </cell>
          <cell r="B18">
            <v>1</v>
          </cell>
          <cell r="C18" t="str">
            <v>07.004/K (40I)</v>
          </cell>
          <cell r="D18" t="str">
            <v>Yarma ve yan ariyet kazısı nakli (B=0.663, M=1537mt., K(1992)=316000, K(2006)=110000000); F=0.663xKx0.00046xVM-0.0030498000xK</v>
          </cell>
          <cell r="E18" t="str">
            <v>M3</v>
          </cell>
          <cell r="F18">
            <v>0.66300000000000003</v>
          </cell>
          <cell r="G18">
            <v>1</v>
          </cell>
          <cell r="H18">
            <v>321814.32</v>
          </cell>
          <cell r="I18">
            <v>1536.6655011482226</v>
          </cell>
          <cell r="J18">
            <v>321814.32</v>
          </cell>
          <cell r="K18">
            <v>1536.6655011482226</v>
          </cell>
          <cell r="L18">
            <v>0</v>
          </cell>
          <cell r="M18">
            <v>0</v>
          </cell>
        </row>
        <row r="19">
          <cell r="A19" t="str">
            <v>40J</v>
          </cell>
          <cell r="B19">
            <v>1</v>
          </cell>
          <cell r="C19" t="str">
            <v>07.005/K-1 (40J)</v>
          </cell>
          <cell r="D19" t="str">
            <v>Ariyet ocağından getirilecek veya depoya gidecek kazının nakli (B=0.663, M=5032mt., K(1992)=316000, K(2006)=110000000); F=0.663xKx0.00034xVM-0.0022542000xK</v>
          </cell>
          <cell r="E19" t="str">
            <v>M3</v>
          </cell>
          <cell r="F19">
            <v>0.66300000000000003</v>
          </cell>
          <cell r="G19">
            <v>1</v>
          </cell>
          <cell r="H19">
            <v>1381405.01</v>
          </cell>
          <cell r="I19">
            <v>4790.6143315282106</v>
          </cell>
          <cell r="J19">
            <v>1381405.01</v>
          </cell>
          <cell r="K19">
            <v>4790.6143315282106</v>
          </cell>
          <cell r="L19">
            <v>0</v>
          </cell>
          <cell r="M19">
            <v>0</v>
          </cell>
        </row>
        <row r="20">
          <cell r="A20" t="str">
            <v/>
          </cell>
          <cell r="B20">
            <v>2</v>
          </cell>
          <cell r="C20" t="str">
            <v>ÖZEL/3</v>
          </cell>
          <cell r="D20" t="str">
            <v>Kavşak Kontrol Cihazı Trafik Uyarmalı (16 Guruplu)</v>
          </cell>
          <cell r="E20" t="str">
            <v>AD</v>
          </cell>
          <cell r="H20">
            <v>5</v>
          </cell>
          <cell r="J20">
            <v>5</v>
          </cell>
          <cell r="L20">
            <v>0</v>
          </cell>
          <cell r="M20">
            <v>0</v>
          </cell>
        </row>
        <row r="21">
          <cell r="A21" t="str">
            <v/>
          </cell>
          <cell r="B21">
            <v>2</v>
          </cell>
          <cell r="C21" t="str">
            <v>ÖZEL/4</v>
          </cell>
          <cell r="D21" t="str">
            <v>Araç Algılama (Dedektör) Ünitesi (4 Kanatlı)</v>
          </cell>
          <cell r="E21" t="str">
            <v>AD</v>
          </cell>
          <cell r="H21">
            <v>5</v>
          </cell>
          <cell r="J21">
            <v>5</v>
          </cell>
          <cell r="L21">
            <v>0</v>
          </cell>
          <cell r="M21">
            <v>0</v>
          </cell>
        </row>
        <row r="22">
          <cell r="A22" t="str">
            <v/>
          </cell>
          <cell r="B22">
            <v>2</v>
          </cell>
          <cell r="C22" t="str">
            <v>ÖZEL/5</v>
          </cell>
          <cell r="D22" t="str">
            <v>Polikarbonat Malzeme (UV Stabilize-OPAK)</v>
          </cell>
          <cell r="E22" t="str">
            <v>KG</v>
          </cell>
          <cell r="H22">
            <v>1212</v>
          </cell>
          <cell r="J22">
            <v>1212</v>
          </cell>
          <cell r="L22">
            <v>0</v>
          </cell>
          <cell r="M22">
            <v>0</v>
          </cell>
        </row>
        <row r="23">
          <cell r="A23" t="str">
            <v/>
          </cell>
          <cell r="B23">
            <v>2</v>
          </cell>
          <cell r="C23" t="str">
            <v>ÖZEL/6</v>
          </cell>
          <cell r="D23" t="str">
            <v>Dedektör Döngü Yapımı</v>
          </cell>
          <cell r="E23" t="str">
            <v>AD</v>
          </cell>
          <cell r="H23">
            <v>16</v>
          </cell>
          <cell r="J23">
            <v>16</v>
          </cell>
          <cell r="L23">
            <v>0</v>
          </cell>
          <cell r="M23">
            <v>0</v>
          </cell>
        </row>
        <row r="24">
          <cell r="A24" t="str">
            <v/>
          </cell>
          <cell r="B24">
            <v>2</v>
          </cell>
          <cell r="C24" t="str">
            <v>ÖZEL/7</v>
          </cell>
          <cell r="D24" t="str">
            <v>Kavşak Kontrol Cihazı Sabit Zamanlı (16 Guruplu)</v>
          </cell>
          <cell r="E24" t="str">
            <v>AD</v>
          </cell>
          <cell r="H24">
            <v>1</v>
          </cell>
          <cell r="J24">
            <v>1</v>
          </cell>
          <cell r="L24">
            <v>0</v>
          </cell>
          <cell r="M24">
            <v>0</v>
          </cell>
        </row>
        <row r="25">
          <cell r="A25" t="str">
            <v/>
          </cell>
          <cell r="B25">
            <v>2</v>
          </cell>
          <cell r="C25" t="str">
            <v>ÖZEL/2</v>
          </cell>
          <cell r="D25" t="str">
            <v xml:space="preserve">Üçüncü özel ve tüzel kişilere ait taş ocaklardan  faydalanılması </v>
          </cell>
          <cell r="E25" t="str">
            <v>TN</v>
          </cell>
          <cell r="H25">
            <v>290802</v>
          </cell>
          <cell r="J25">
            <v>290802</v>
          </cell>
          <cell r="L25">
            <v>0</v>
          </cell>
          <cell r="M25">
            <v>0</v>
          </cell>
        </row>
        <row r="26">
          <cell r="A26" t="str">
            <v/>
          </cell>
          <cell r="B26">
            <v>2</v>
          </cell>
          <cell r="C26" t="str">
            <v>TŞ-IŞ1</v>
          </cell>
          <cell r="D26" t="str">
            <v xml:space="preserve">Standart sinyal verici direği yapılması  ve elektrostatik toz boya ile boyanması </v>
          </cell>
          <cell r="E26" t="str">
            <v>AD</v>
          </cell>
          <cell r="H26">
            <v>101</v>
          </cell>
          <cell r="J26">
            <v>101</v>
          </cell>
          <cell r="L26">
            <v>0</v>
          </cell>
          <cell r="M26">
            <v>0</v>
          </cell>
        </row>
        <row r="27">
          <cell r="A27" t="str">
            <v/>
          </cell>
          <cell r="B27">
            <v>2</v>
          </cell>
          <cell r="C27" t="str">
            <v>TŞ-IŞ2</v>
          </cell>
          <cell r="D27" t="str">
            <v xml:space="preserve">Baş üstü sinyal verici direği yapılması ve  elektrostatik toz boya ile boyanması </v>
          </cell>
          <cell r="E27" t="str">
            <v>AD</v>
          </cell>
          <cell r="H27">
            <v>33</v>
          </cell>
          <cell r="J27">
            <v>33</v>
          </cell>
          <cell r="L27">
            <v>0</v>
          </cell>
          <cell r="M27">
            <v>0</v>
          </cell>
        </row>
        <row r="28">
          <cell r="A28" t="str">
            <v/>
          </cell>
          <cell r="B28">
            <v>2</v>
          </cell>
          <cell r="C28" t="str">
            <v>TŞ-IŞ3/A</v>
          </cell>
          <cell r="D28" t="str">
            <v>100 mm Çaplı polikarbonat malz. sinyal verici yapılması (Gövde,kapak ve siperlik)</v>
          </cell>
          <cell r="E28" t="str">
            <v>AD</v>
          </cell>
          <cell r="H28">
            <v>356</v>
          </cell>
          <cell r="J28">
            <v>356</v>
          </cell>
          <cell r="L28">
            <v>0</v>
          </cell>
          <cell r="M28">
            <v>0</v>
          </cell>
        </row>
        <row r="29">
          <cell r="A29" t="str">
            <v/>
          </cell>
          <cell r="B29">
            <v>2</v>
          </cell>
          <cell r="C29" t="str">
            <v>TŞ-IŞ3/B</v>
          </cell>
          <cell r="D29" t="str">
            <v xml:space="preserve">300 mm Çaplı polikarbonat malz. sinyal verici  yapılması (Gövde,kapak ve siperlik) </v>
          </cell>
          <cell r="E29" t="str">
            <v>AD</v>
          </cell>
          <cell r="H29">
            <v>226</v>
          </cell>
          <cell r="J29">
            <v>226</v>
          </cell>
          <cell r="L29">
            <v>0</v>
          </cell>
          <cell r="M29">
            <v>0</v>
          </cell>
        </row>
        <row r="30">
          <cell r="A30" t="str">
            <v/>
          </cell>
          <cell r="B30">
            <v>2</v>
          </cell>
          <cell r="C30" t="str">
            <v>TŞ-IŞ5</v>
          </cell>
          <cell r="D30" t="str">
            <v xml:space="preserve">Kamaşma panosu yapıl. ve elektr.toz boya ile boy.(200mm Çaplı sin. ver.grp.için) </v>
          </cell>
          <cell r="E30" t="str">
            <v>AD</v>
          </cell>
          <cell r="H30">
            <v>51</v>
          </cell>
          <cell r="J30">
            <v>51</v>
          </cell>
          <cell r="L30">
            <v>0</v>
          </cell>
          <cell r="M30">
            <v>0</v>
          </cell>
        </row>
        <row r="31">
          <cell r="A31" t="str">
            <v/>
          </cell>
          <cell r="B31">
            <v>2</v>
          </cell>
          <cell r="C31" t="str">
            <v>TŞ-IŞ5/A</v>
          </cell>
          <cell r="D31" t="str">
            <v xml:space="preserve">Kamaşma panosu yapıl. ve elektr.toz boya ile boy.(300mm Çaplı sin. ver.grp.için) </v>
          </cell>
          <cell r="E31" t="str">
            <v>AD</v>
          </cell>
          <cell r="H31">
            <v>66</v>
          </cell>
          <cell r="J31">
            <v>66</v>
          </cell>
          <cell r="L31">
            <v>0</v>
          </cell>
          <cell r="M31">
            <v>0</v>
          </cell>
        </row>
        <row r="32">
          <cell r="A32" t="str">
            <v/>
          </cell>
          <cell r="B32">
            <v>2</v>
          </cell>
          <cell r="C32" t="str">
            <v>TŞ-IŞ7</v>
          </cell>
          <cell r="D32" t="str">
            <v xml:space="preserve">200 mm Çaplı sinyal vericileri yaya sin. verici  grubu haline get. (Polikarbo. malz.) </v>
          </cell>
          <cell r="E32" t="str">
            <v>GU</v>
          </cell>
          <cell r="H32">
            <v>84</v>
          </cell>
          <cell r="J32">
            <v>84</v>
          </cell>
          <cell r="L32">
            <v>0</v>
          </cell>
          <cell r="M32">
            <v>0</v>
          </cell>
        </row>
        <row r="33">
          <cell r="A33" t="str">
            <v/>
          </cell>
          <cell r="B33">
            <v>2</v>
          </cell>
          <cell r="C33" t="str">
            <v>TŞ-IŞ7/A</v>
          </cell>
          <cell r="D33" t="str">
            <v xml:space="preserve">200 mm Çaplı sinyal vericileri oto sin. verici  grubu haline get. (Polikarbo. malz.) </v>
          </cell>
          <cell r="E33" t="str">
            <v>GU</v>
          </cell>
          <cell r="H33">
            <v>51</v>
          </cell>
          <cell r="J33">
            <v>51</v>
          </cell>
          <cell r="L33">
            <v>0</v>
          </cell>
          <cell r="M33">
            <v>0</v>
          </cell>
        </row>
        <row r="34">
          <cell r="A34" t="str">
            <v/>
          </cell>
          <cell r="B34">
            <v>2</v>
          </cell>
          <cell r="C34" t="str">
            <v>TŞ-IŞ8</v>
          </cell>
          <cell r="D34" t="str">
            <v xml:space="preserve">300 mm Çaplı sinyal vericileri oto sin. verici  grubu haline get. (Polikarbo. malz.) </v>
          </cell>
          <cell r="E34" t="str">
            <v>GU</v>
          </cell>
          <cell r="H34">
            <v>66</v>
          </cell>
          <cell r="J34">
            <v>66</v>
          </cell>
          <cell r="L34">
            <v>0</v>
          </cell>
          <cell r="M34">
            <v>0</v>
          </cell>
        </row>
        <row r="35">
          <cell r="A35" t="str">
            <v/>
          </cell>
          <cell r="B35">
            <v>2</v>
          </cell>
          <cell r="C35" t="str">
            <v>TŞ-IŞ9</v>
          </cell>
          <cell r="D35" t="str">
            <v xml:space="preserve">Kamaşma panosunun sinyalverici grubuna  mantajı </v>
          </cell>
          <cell r="E35" t="str">
            <v>AD</v>
          </cell>
          <cell r="H35">
            <v>117</v>
          </cell>
          <cell r="J35">
            <v>117</v>
          </cell>
          <cell r="L35">
            <v>0</v>
          </cell>
          <cell r="M35">
            <v>0</v>
          </cell>
        </row>
        <row r="36">
          <cell r="A36" t="str">
            <v/>
          </cell>
          <cell r="B36">
            <v>2</v>
          </cell>
          <cell r="C36" t="str">
            <v>TŞ-IŞ10</v>
          </cell>
          <cell r="D36" t="str">
            <v xml:space="preserve">Standart sinyal verici direği yerine konulması   (temel dahil) </v>
          </cell>
          <cell r="E36" t="str">
            <v>AD</v>
          </cell>
          <cell r="H36">
            <v>101</v>
          </cell>
          <cell r="J36">
            <v>101</v>
          </cell>
          <cell r="L36">
            <v>0</v>
          </cell>
          <cell r="M36">
            <v>0</v>
          </cell>
        </row>
        <row r="37">
          <cell r="A37" t="str">
            <v/>
          </cell>
          <cell r="B37">
            <v>2</v>
          </cell>
          <cell r="C37" t="str">
            <v>TŞ-IŞ11</v>
          </cell>
          <cell r="D37" t="str">
            <v xml:space="preserve">Baş üstü sinyal verici direği yerine konulması  (temel dahil) </v>
          </cell>
          <cell r="E37" t="str">
            <v>AD</v>
          </cell>
          <cell r="H37">
            <v>33</v>
          </cell>
          <cell r="J37">
            <v>33</v>
          </cell>
          <cell r="L37">
            <v>0</v>
          </cell>
          <cell r="M37">
            <v>0</v>
          </cell>
        </row>
        <row r="38">
          <cell r="A38" t="str">
            <v/>
          </cell>
          <cell r="B38">
            <v>2</v>
          </cell>
          <cell r="C38" t="str">
            <v>TŞ-IŞ13</v>
          </cell>
          <cell r="D38" t="str">
            <v xml:space="preserve">200 mm Çaplı sinyal vericilericisinin standart ve baş üstü direklere montajı </v>
          </cell>
          <cell r="E38" t="str">
            <v>AD</v>
          </cell>
          <cell r="H38">
            <v>35</v>
          </cell>
          <cell r="J38">
            <v>35</v>
          </cell>
          <cell r="L38">
            <v>0</v>
          </cell>
          <cell r="M38">
            <v>0</v>
          </cell>
        </row>
        <row r="39">
          <cell r="A39" t="str">
            <v/>
          </cell>
          <cell r="B39">
            <v>2</v>
          </cell>
          <cell r="C39" t="str">
            <v>TŞ-IŞ14</v>
          </cell>
          <cell r="D39" t="str">
            <v xml:space="preserve">300 mm Çaplı sinyal vericilericisinin standart ve  baş üstü direklere montajı </v>
          </cell>
          <cell r="E39" t="str">
            <v>AD</v>
          </cell>
          <cell r="H39">
            <v>28</v>
          </cell>
          <cell r="J39">
            <v>28</v>
          </cell>
          <cell r="L39">
            <v>0</v>
          </cell>
          <cell r="M39">
            <v>0</v>
          </cell>
        </row>
        <row r="40">
          <cell r="A40" t="str">
            <v/>
          </cell>
          <cell r="B40">
            <v>2</v>
          </cell>
          <cell r="C40" t="str">
            <v>TŞ-IŞ15</v>
          </cell>
          <cell r="D40" t="str">
            <v xml:space="preserve">200 mm Çaplı sinyal verici gruplarının standart  ve baş üstü direklere montajı </v>
          </cell>
          <cell r="E40" t="str">
            <v>GU</v>
          </cell>
          <cell r="H40">
            <v>135</v>
          </cell>
          <cell r="J40">
            <v>135</v>
          </cell>
          <cell r="L40">
            <v>0</v>
          </cell>
          <cell r="M40">
            <v>0</v>
          </cell>
        </row>
        <row r="41">
          <cell r="A41" t="str">
            <v/>
          </cell>
          <cell r="B41">
            <v>2</v>
          </cell>
          <cell r="C41" t="str">
            <v>TŞ-IŞ16</v>
          </cell>
          <cell r="D41" t="str">
            <v xml:space="preserve">300 mm Çaplı sinyal verici gruplarının standart ve baş  üstü direklere montajı </v>
          </cell>
          <cell r="E41" t="str">
            <v>GU</v>
          </cell>
          <cell r="H41">
            <v>47</v>
          </cell>
          <cell r="J41">
            <v>47</v>
          </cell>
          <cell r="L41">
            <v>0</v>
          </cell>
          <cell r="M41">
            <v>0</v>
          </cell>
        </row>
        <row r="42">
          <cell r="A42" t="str">
            <v/>
          </cell>
          <cell r="B42">
            <v>2</v>
          </cell>
          <cell r="C42" t="str">
            <v>TŞ-IŞ19</v>
          </cell>
          <cell r="D42" t="str">
            <v xml:space="preserve">Kavşak kontrol cihazının yerine konulması  (temel dahil) </v>
          </cell>
          <cell r="E42" t="str">
            <v>AD</v>
          </cell>
          <cell r="H42">
            <v>6</v>
          </cell>
          <cell r="J42">
            <v>6</v>
          </cell>
          <cell r="L42">
            <v>0</v>
          </cell>
          <cell r="M42">
            <v>0</v>
          </cell>
        </row>
        <row r="43">
          <cell r="A43" t="str">
            <v/>
          </cell>
          <cell r="B43">
            <v>2</v>
          </cell>
          <cell r="C43" t="str">
            <v>TŞ-IŞ20</v>
          </cell>
          <cell r="D43" t="str">
            <v xml:space="preserve">Yol altından kablo geçişi  </v>
          </cell>
          <cell r="E43" t="str">
            <v>MT</v>
          </cell>
          <cell r="H43">
            <v>749</v>
          </cell>
          <cell r="J43">
            <v>749</v>
          </cell>
          <cell r="L43">
            <v>0</v>
          </cell>
          <cell r="M43">
            <v>0</v>
          </cell>
        </row>
        <row r="44">
          <cell r="A44" t="str">
            <v/>
          </cell>
          <cell r="B44">
            <v>2</v>
          </cell>
          <cell r="C44" t="str">
            <v>TŞ-IŞ21</v>
          </cell>
          <cell r="D44" t="str">
            <v xml:space="preserve">Orta refüj ve kaldırım altından kablo geçişi  </v>
          </cell>
          <cell r="E44" t="str">
            <v>MT</v>
          </cell>
          <cell r="H44">
            <v>2714</v>
          </cell>
          <cell r="J44">
            <v>2714</v>
          </cell>
          <cell r="L44">
            <v>0</v>
          </cell>
          <cell r="M44">
            <v>0</v>
          </cell>
        </row>
        <row r="45">
          <cell r="A45" t="str">
            <v/>
          </cell>
          <cell r="B45">
            <v>2</v>
          </cell>
          <cell r="C45" t="str">
            <v>TŞ-D10/A</v>
          </cell>
          <cell r="D45" t="str">
            <v>1,5 mm kalınlılığındaki galvanizli sacdan dörtgen levha yapılması</v>
          </cell>
          <cell r="E45" t="str">
            <v>M2</v>
          </cell>
          <cell r="H45">
            <v>178.48</v>
          </cell>
          <cell r="J45">
            <v>178.48</v>
          </cell>
          <cell r="L45">
            <v>0</v>
          </cell>
          <cell r="M45">
            <v>0</v>
          </cell>
        </row>
        <row r="46">
          <cell r="A46" t="str">
            <v/>
          </cell>
          <cell r="B46">
            <v>2</v>
          </cell>
          <cell r="C46" t="str">
            <v>TŞ-D20/B-1</v>
          </cell>
          <cell r="D46" t="str">
            <v>Trafik işaret levhası direği yapılması ve galvanizlenmesi (4 mm kalınlığında, 149 mm açılımında)</v>
          </cell>
          <cell r="E46" t="str">
            <v>M</v>
          </cell>
          <cell r="H46">
            <v>126</v>
          </cell>
          <cell r="J46">
            <v>126</v>
          </cell>
          <cell r="L46">
            <v>0</v>
          </cell>
          <cell r="M46">
            <v>0</v>
          </cell>
        </row>
        <row r="47">
          <cell r="A47" t="str">
            <v/>
          </cell>
          <cell r="B47">
            <v>2</v>
          </cell>
          <cell r="C47" t="str">
            <v>TŞ-D22</v>
          </cell>
          <cell r="D47" t="str">
            <v>Kaplama üstü levha taşıyıcı konstrüksiyonu imali ve boyanması</v>
          </cell>
          <cell r="E47" t="str">
            <v>KG</v>
          </cell>
          <cell r="H47">
            <v>3856</v>
          </cell>
          <cell r="J47">
            <v>3856</v>
          </cell>
          <cell r="L47">
            <v>0</v>
          </cell>
          <cell r="M47">
            <v>0</v>
          </cell>
        </row>
        <row r="48">
          <cell r="A48" t="str">
            <v/>
          </cell>
          <cell r="B48">
            <v>2</v>
          </cell>
          <cell r="C48" t="str">
            <v>TŞ-D23/A</v>
          </cell>
          <cell r="D48" t="str">
            <v>Trafik işaret levhalarına sembol, bordür ve yazı yazılması</v>
          </cell>
          <cell r="E48" t="str">
            <v>M2</v>
          </cell>
          <cell r="H48">
            <v>126</v>
          </cell>
          <cell r="J48">
            <v>126</v>
          </cell>
          <cell r="L48">
            <v>0</v>
          </cell>
          <cell r="M48">
            <v>0</v>
          </cell>
        </row>
        <row r="49">
          <cell r="A49" t="str">
            <v/>
          </cell>
          <cell r="B49">
            <v>2</v>
          </cell>
          <cell r="C49" t="str">
            <v>TŞ-D24/2</v>
          </cell>
          <cell r="D49" t="str">
            <v>Levhaya tam reflektif malzeme yapıştırılması (reflektif malzeme dahil, yüksek performanslı)</v>
          </cell>
          <cell r="E49" t="str">
            <v>M2</v>
          </cell>
          <cell r="H49">
            <v>0</v>
          </cell>
          <cell r="J49">
            <v>0</v>
          </cell>
          <cell r="L49">
            <v>0</v>
          </cell>
          <cell r="M49">
            <v>0</v>
          </cell>
        </row>
        <row r="50">
          <cell r="A50" t="str">
            <v/>
          </cell>
          <cell r="B50">
            <v>2</v>
          </cell>
          <cell r="C50" t="str">
            <v>TŞ-D27</v>
          </cell>
          <cell r="D50" t="str">
            <v>Kaplama üstü levha taşıyıcı konstrüksiyonun komple yerine konulması</v>
          </cell>
          <cell r="E50" t="str">
            <v>AD</v>
          </cell>
          <cell r="H50">
            <v>4</v>
          </cell>
          <cell r="J50">
            <v>4</v>
          </cell>
          <cell r="L50">
            <v>0</v>
          </cell>
          <cell r="M50">
            <v>0</v>
          </cell>
        </row>
        <row r="51">
          <cell r="A51" t="str">
            <v/>
          </cell>
          <cell r="B51">
            <v>2</v>
          </cell>
          <cell r="C51" t="str">
            <v>TŞ-D30</v>
          </cell>
          <cell r="D51" t="str">
            <v>Kaplama üstü bilgi levhalarının yerlerine konulması</v>
          </cell>
          <cell r="E51" t="str">
            <v>M2</v>
          </cell>
          <cell r="H51">
            <v>126</v>
          </cell>
          <cell r="J51">
            <v>126</v>
          </cell>
          <cell r="L51">
            <v>0</v>
          </cell>
          <cell r="M51">
            <v>0</v>
          </cell>
        </row>
        <row r="52">
          <cell r="A52" t="str">
            <v/>
          </cell>
          <cell r="B52">
            <v>2</v>
          </cell>
          <cell r="C52" t="str">
            <v>727-504</v>
          </cell>
          <cell r="D52" t="str">
            <v xml:space="preserve">1 KV yeraltı kabloları ile kolon ve besleme hattı  tesisi  YVV (NYY) 2x6 mm2 </v>
          </cell>
          <cell r="E52" t="str">
            <v>MT</v>
          </cell>
          <cell r="H52">
            <v>420</v>
          </cell>
          <cell r="J52">
            <v>420</v>
          </cell>
          <cell r="L52">
            <v>0</v>
          </cell>
          <cell r="M52">
            <v>0</v>
          </cell>
        </row>
        <row r="53">
          <cell r="A53" t="str">
            <v/>
          </cell>
          <cell r="B53">
            <v>2</v>
          </cell>
          <cell r="C53" t="str">
            <v>727-507</v>
          </cell>
          <cell r="D53" t="str">
            <v xml:space="preserve">1 KV yeraltı kabloları ile kolon ve besleme hattı  tesisi  YVV (NYY) 2x1,5 mm2 </v>
          </cell>
          <cell r="E53" t="str">
            <v>MT</v>
          </cell>
          <cell r="H53">
            <v>1563</v>
          </cell>
          <cell r="J53">
            <v>1563</v>
          </cell>
          <cell r="L53">
            <v>0</v>
          </cell>
          <cell r="M53">
            <v>0</v>
          </cell>
        </row>
        <row r="54">
          <cell r="A54" t="str">
            <v/>
          </cell>
          <cell r="B54">
            <v>2</v>
          </cell>
          <cell r="C54" t="str">
            <v>727-529</v>
          </cell>
          <cell r="D54" t="str">
            <v xml:space="preserve">1 KV yeraltı kabloları ile kolon ve besleme hattı  tesisi  YVV (NYY) 4x1,5 mm2 </v>
          </cell>
          <cell r="E54" t="str">
            <v>MT</v>
          </cell>
          <cell r="H54">
            <v>1603</v>
          </cell>
          <cell r="J54">
            <v>1603</v>
          </cell>
          <cell r="L54">
            <v>0</v>
          </cell>
          <cell r="M54">
            <v>0</v>
          </cell>
        </row>
        <row r="55">
          <cell r="A55" t="str">
            <v/>
          </cell>
          <cell r="B55">
            <v>2</v>
          </cell>
          <cell r="C55" t="str">
            <v>727-531</v>
          </cell>
          <cell r="D55" t="str">
            <v xml:space="preserve">1 KV yeraltı kabloları ile kolon ve besleme hattı  tesisi  YVV (NYY) 7x1,5 mm2 </v>
          </cell>
          <cell r="E55" t="str">
            <v>MT</v>
          </cell>
          <cell r="H55">
            <v>4024</v>
          </cell>
          <cell r="J55">
            <v>4024</v>
          </cell>
          <cell r="L55">
            <v>0</v>
          </cell>
          <cell r="M55">
            <v>0</v>
          </cell>
        </row>
        <row r="56">
          <cell r="A56" t="str">
            <v/>
          </cell>
          <cell r="B56">
            <v>2</v>
          </cell>
          <cell r="C56" t="str">
            <v>983-102</v>
          </cell>
          <cell r="D56" t="str">
            <v xml:space="preserve">Toprak elektrodu (çubuk) elektrolitik bakır   </v>
          </cell>
          <cell r="E56" t="str">
            <v>AD</v>
          </cell>
          <cell r="H56">
            <v>10</v>
          </cell>
          <cell r="J56">
            <v>10</v>
          </cell>
          <cell r="L56">
            <v>0</v>
          </cell>
          <cell r="M56">
            <v>0</v>
          </cell>
        </row>
        <row r="57">
          <cell r="A57" t="str">
            <v/>
          </cell>
          <cell r="B57">
            <v>2</v>
          </cell>
          <cell r="C57" t="str">
            <v>08.007/K</v>
          </cell>
          <cell r="D57" t="str">
            <v xml:space="preserve">El ile kum ve çakıl yıkanması  </v>
          </cell>
          <cell r="E57" t="str">
            <v>M3</v>
          </cell>
          <cell r="H57">
            <v>33420.618999999999</v>
          </cell>
          <cell r="J57">
            <v>33420.618999999999</v>
          </cell>
          <cell r="L57">
            <v>0</v>
          </cell>
          <cell r="M57">
            <v>0</v>
          </cell>
        </row>
        <row r="58">
          <cell r="A58" t="str">
            <v/>
          </cell>
          <cell r="B58">
            <v>2</v>
          </cell>
          <cell r="C58" t="str">
            <v>14.110</v>
          </cell>
          <cell r="D58" t="str">
            <v xml:space="preserve">Her derinlikte,her cins ve klastaki zeminde kuruda drenaj, kanalizasyon hendeği ve duvar temelinin kazılması (Heyelan etmiş sahada yapılacak drenaj hendeği ve duvar temelinin kazılması hariç) </v>
          </cell>
          <cell r="E58" t="str">
            <v>M3</v>
          </cell>
          <cell r="H58">
            <v>55045.264999999999</v>
          </cell>
          <cell r="J58">
            <v>55045.264999999999</v>
          </cell>
          <cell r="L58">
            <v>0</v>
          </cell>
          <cell r="M58">
            <v>0</v>
          </cell>
        </row>
        <row r="59">
          <cell r="A59" t="str">
            <v/>
          </cell>
          <cell r="B59">
            <v>2</v>
          </cell>
          <cell r="C59" t="str">
            <v>14.111</v>
          </cell>
          <cell r="D59" t="str">
            <v xml:space="preserve">Her derinlikte, her cins ve klastaki zeminde kuruda kutu menfez, gido, mahmuz, taş dolgu ve tahkimat işleri temellerinin kazılması </v>
          </cell>
          <cell r="E59" t="str">
            <v>M3</v>
          </cell>
          <cell r="H59">
            <v>8937.0889999999999</v>
          </cell>
          <cell r="J59">
            <v>8937.0889999999999</v>
          </cell>
          <cell r="L59">
            <v>0</v>
          </cell>
          <cell r="M59">
            <v>0</v>
          </cell>
        </row>
        <row r="60">
          <cell r="A60" t="str">
            <v/>
          </cell>
          <cell r="B60">
            <v>2</v>
          </cell>
          <cell r="C60" t="str">
            <v>14.112</v>
          </cell>
          <cell r="D60" t="str">
            <v xml:space="preserve">Her derinlikte, her cins ve klastaki zeminde kuruda tabliyeli veya kemer menfez temelinin kazılması </v>
          </cell>
          <cell r="E60" t="str">
            <v>M3</v>
          </cell>
          <cell r="H60">
            <v>748.35799999999995</v>
          </cell>
          <cell r="J60">
            <v>748.35799999999995</v>
          </cell>
          <cell r="L60">
            <v>0</v>
          </cell>
          <cell r="M60">
            <v>0</v>
          </cell>
        </row>
        <row r="61">
          <cell r="A61" t="str">
            <v/>
          </cell>
          <cell r="B61">
            <v>2</v>
          </cell>
          <cell r="C61" t="str">
            <v>14.120</v>
          </cell>
          <cell r="D61" t="str">
            <v xml:space="preserve">Her derinlikte, her cins ve klastaki zeminde kuruda veya su altında menfez büzü ve kafa hendekleri ile bilumum kanalların dar derivasyon şeklindeki kısımlarının kazılması </v>
          </cell>
          <cell r="E61" t="str">
            <v>M3</v>
          </cell>
          <cell r="H61">
            <v>936.08</v>
          </cell>
          <cell r="J61">
            <v>936.08</v>
          </cell>
          <cell r="L61">
            <v>0</v>
          </cell>
          <cell r="M61">
            <v>0</v>
          </cell>
        </row>
        <row r="62">
          <cell r="A62" t="str">
            <v/>
          </cell>
          <cell r="B62">
            <v>2</v>
          </cell>
          <cell r="C62" t="str">
            <v>16.100/K-D</v>
          </cell>
          <cell r="D62" t="str">
            <v xml:space="preserve">Her türlü inşaat temell. (Köprü temelleri hariç) demirsiz beton (  Kırmataş ile ) </v>
          </cell>
          <cell r="E62" t="str">
            <v>M3</v>
          </cell>
          <cell r="H62">
            <v>120.836</v>
          </cell>
          <cell r="J62">
            <v>120.836</v>
          </cell>
          <cell r="L62">
            <v>0</v>
          </cell>
          <cell r="M62">
            <v>0</v>
          </cell>
        </row>
        <row r="63">
          <cell r="A63" t="str">
            <v/>
          </cell>
          <cell r="B63">
            <v>2</v>
          </cell>
          <cell r="C63" t="str">
            <v>16.100/K-1</v>
          </cell>
          <cell r="D63" t="str">
            <v xml:space="preserve">Her türlü inşaat temellerinde (Köprü temelleri hariç) kuruda veya suda her dozda demirsiz beton (Beton santralı ile) </v>
          </cell>
          <cell r="E63" t="str">
            <v>M3</v>
          </cell>
          <cell r="H63">
            <v>952.05799999999999</v>
          </cell>
          <cell r="J63">
            <v>952.05799999999999</v>
          </cell>
          <cell r="L63">
            <v>0</v>
          </cell>
          <cell r="M63">
            <v>0</v>
          </cell>
        </row>
        <row r="64">
          <cell r="A64" t="str">
            <v/>
          </cell>
          <cell r="B64">
            <v>2</v>
          </cell>
          <cell r="C64" t="str">
            <v>16.120/K-D</v>
          </cell>
          <cell r="D64" t="str">
            <v xml:space="preserve">Her türlü inşaatta temel dışında demirsiz beton  (  Kırmataş ile ) </v>
          </cell>
          <cell r="E64" t="str">
            <v>M3</v>
          </cell>
          <cell r="H64">
            <v>187</v>
          </cell>
          <cell r="J64">
            <v>187</v>
          </cell>
          <cell r="L64">
            <v>0</v>
          </cell>
          <cell r="M64">
            <v>0</v>
          </cell>
        </row>
        <row r="65">
          <cell r="A65" t="str">
            <v/>
          </cell>
          <cell r="B65">
            <v>2</v>
          </cell>
          <cell r="C65" t="str">
            <v>16.120/K-1</v>
          </cell>
          <cell r="D65" t="str">
            <v xml:space="preserve">Her türlü inşaatta (Köprüler hariç) temel dışında kuruda veya suda her dozda demirsiz beton (Beton santralı ile) </v>
          </cell>
          <cell r="E65" t="str">
            <v>M3</v>
          </cell>
          <cell r="H65">
            <v>1352.4370000000001</v>
          </cell>
          <cell r="J65">
            <v>1352.4370000000001</v>
          </cell>
          <cell r="L65">
            <v>0</v>
          </cell>
          <cell r="M65">
            <v>0</v>
          </cell>
        </row>
        <row r="66">
          <cell r="A66" t="str">
            <v/>
          </cell>
          <cell r="B66">
            <v>2</v>
          </cell>
          <cell r="C66" t="str">
            <v>16.131/K-1</v>
          </cell>
          <cell r="D66" t="str">
            <v xml:space="preserve">Her türlü inşaatta (Kirişli ve kutu menfezler, köprüler ve betonarme kazık hariç, plak ve kompozit menfezler dahil) kuruda veya suda her dozda demirli beton (Beton santralı ile) </v>
          </cell>
          <cell r="E66" t="str">
            <v>M3</v>
          </cell>
          <cell r="H66">
            <v>1493.4690000000001</v>
          </cell>
          <cell r="J66">
            <v>1493.4690000000001</v>
          </cell>
          <cell r="L66">
            <v>0</v>
          </cell>
          <cell r="M66">
            <v>0</v>
          </cell>
        </row>
        <row r="67">
          <cell r="A67" t="str">
            <v/>
          </cell>
          <cell r="B67">
            <v>2</v>
          </cell>
          <cell r="C67" t="str">
            <v>16.134/D</v>
          </cell>
          <cell r="D67" t="str">
            <v xml:space="preserve">Kutu menfezlerde demirli beton  (  Kırmataş ile ) </v>
          </cell>
          <cell r="E67" t="str">
            <v>M3</v>
          </cell>
          <cell r="H67">
            <v>551.50400000000002</v>
          </cell>
          <cell r="J67">
            <v>551.50400000000002</v>
          </cell>
          <cell r="L67">
            <v>0</v>
          </cell>
          <cell r="M67">
            <v>0</v>
          </cell>
        </row>
        <row r="68">
          <cell r="A68" t="str">
            <v/>
          </cell>
          <cell r="B68">
            <v>2</v>
          </cell>
          <cell r="C68" t="str">
            <v>16.134/1</v>
          </cell>
          <cell r="D68" t="str">
            <v xml:space="preserve">Kutu menfezlerde kuruda veya suda her dozda demirli beton (Beton santralı ile) </v>
          </cell>
          <cell r="E68" t="str">
            <v>M3</v>
          </cell>
          <cell r="H68">
            <v>3317.3249999999998</v>
          </cell>
          <cell r="J68">
            <v>3317.3249999999998</v>
          </cell>
          <cell r="L68">
            <v>0</v>
          </cell>
          <cell r="M68">
            <v>0</v>
          </cell>
        </row>
        <row r="69">
          <cell r="A69" t="str">
            <v/>
          </cell>
          <cell r="B69">
            <v>2</v>
          </cell>
          <cell r="C69" t="str">
            <v>17.002/K</v>
          </cell>
          <cell r="D69" t="str">
            <v xml:space="preserve">Ocak taşı ile moloz taş inşaat </v>
          </cell>
          <cell r="E69" t="str">
            <v>M3</v>
          </cell>
          <cell r="H69">
            <v>11671.066000000001</v>
          </cell>
          <cell r="J69">
            <v>11671.066000000001</v>
          </cell>
          <cell r="L69">
            <v>0</v>
          </cell>
          <cell r="M69">
            <v>0</v>
          </cell>
        </row>
        <row r="70">
          <cell r="A70" t="str">
            <v/>
          </cell>
          <cell r="B70">
            <v>2</v>
          </cell>
          <cell r="C70" t="str">
            <v>17.084/K</v>
          </cell>
          <cell r="D70" t="str">
            <v xml:space="preserve">Ocak taşı ile istifli  taş dolgu </v>
          </cell>
          <cell r="E70" t="str">
            <v>M3</v>
          </cell>
          <cell r="H70">
            <v>1200</v>
          </cell>
          <cell r="J70">
            <v>1200</v>
          </cell>
          <cell r="L70">
            <v>0</v>
          </cell>
          <cell r="M70">
            <v>0</v>
          </cell>
        </row>
        <row r="71">
          <cell r="A71" t="str">
            <v/>
          </cell>
          <cell r="B71">
            <v>2</v>
          </cell>
          <cell r="C71" t="str">
            <v>21.051</v>
          </cell>
          <cell r="D71" t="str">
            <v xml:space="preserve">Menfezlerde 6 m. ve daha küçük göz açıklıkları için döşeme, kiriş ve kemer taşıyıcı iskeleleri (Kompozit menfezler hariç) </v>
          </cell>
          <cell r="E71" t="str">
            <v>M3</v>
          </cell>
          <cell r="H71">
            <v>5146.57</v>
          </cell>
          <cell r="J71">
            <v>5146.57</v>
          </cell>
          <cell r="L71">
            <v>0</v>
          </cell>
          <cell r="M71">
            <v>0</v>
          </cell>
        </row>
        <row r="72">
          <cell r="A72" t="str">
            <v/>
          </cell>
          <cell r="B72">
            <v>2</v>
          </cell>
          <cell r="C72" t="str">
            <v>23.001/K</v>
          </cell>
          <cell r="D72" t="str">
            <v xml:space="preserve">Betonarme için Ø 6- Ø 12 mm.lik yuvarlak demir işçiliği </v>
          </cell>
          <cell r="E72" t="str">
            <v>TN</v>
          </cell>
          <cell r="H72">
            <v>90.474999999999994</v>
          </cell>
          <cell r="J72">
            <v>90.474999999999994</v>
          </cell>
          <cell r="L72">
            <v>0</v>
          </cell>
          <cell r="M72">
            <v>0</v>
          </cell>
        </row>
        <row r="73">
          <cell r="A73" t="str">
            <v/>
          </cell>
          <cell r="B73">
            <v>2</v>
          </cell>
          <cell r="C73" t="str">
            <v>23.002/K</v>
          </cell>
          <cell r="D73" t="str">
            <v xml:space="preserve">Betonarme için Ø 14 mm. ve daha büyük çaptaki yuvarlak demir işçiliği </v>
          </cell>
          <cell r="E73" t="str">
            <v>TN</v>
          </cell>
          <cell r="H73">
            <v>251.24099999999999</v>
          </cell>
          <cell r="J73">
            <v>251.24099999999999</v>
          </cell>
          <cell r="L73">
            <v>0</v>
          </cell>
          <cell r="M73">
            <v>0</v>
          </cell>
        </row>
        <row r="74">
          <cell r="A74" t="str">
            <v/>
          </cell>
          <cell r="B74">
            <v>2</v>
          </cell>
          <cell r="C74" t="str">
            <v>23.176</v>
          </cell>
          <cell r="D74" t="str">
            <v>Çeşitli demir işleri yapılması ve yerine konulması</v>
          </cell>
          <cell r="E74" t="str">
            <v>KG</v>
          </cell>
          <cell r="H74">
            <v>6916</v>
          </cell>
          <cell r="J74">
            <v>6916</v>
          </cell>
          <cell r="L74">
            <v>0</v>
          </cell>
          <cell r="M74">
            <v>0</v>
          </cell>
        </row>
        <row r="75">
          <cell r="A75" t="str">
            <v/>
          </cell>
          <cell r="B75">
            <v>2</v>
          </cell>
          <cell r="C75" t="str">
            <v>25.016</v>
          </cell>
          <cell r="D75" t="str">
            <v xml:space="preserve">Demir imalatın boyanması  </v>
          </cell>
          <cell r="E75" t="str">
            <v>M2</v>
          </cell>
          <cell r="H75">
            <v>550.5</v>
          </cell>
          <cell r="J75">
            <v>550.5</v>
          </cell>
          <cell r="L75">
            <v>0</v>
          </cell>
          <cell r="M75">
            <v>0</v>
          </cell>
        </row>
        <row r="76">
          <cell r="A76" t="str">
            <v/>
          </cell>
          <cell r="B76">
            <v>2</v>
          </cell>
          <cell r="C76" t="str">
            <v>2641</v>
          </cell>
          <cell r="D76" t="str">
            <v>Elenmiş malzeme ile sanat yapıları ve köprü temel tabanına, beton yol ve tretuvar altlarına kum, çakıl tabakası serilmesi ve drenaj hendekleri ile her türlü büz yanlarında kum, çakıl dolgu yapılması</v>
          </cell>
          <cell r="E76" t="str">
            <v>M3</v>
          </cell>
          <cell r="H76">
            <v>16727.224999999999</v>
          </cell>
          <cell r="J76">
            <v>16727.224999999999</v>
          </cell>
          <cell r="L76">
            <v>0</v>
          </cell>
          <cell r="M76">
            <v>0</v>
          </cell>
        </row>
        <row r="77">
          <cell r="A77" t="str">
            <v/>
          </cell>
          <cell r="B77">
            <v>2</v>
          </cell>
          <cell r="C77" t="str">
            <v>27.101/K</v>
          </cell>
          <cell r="D77" t="str">
            <v xml:space="preserve">Moloz ve çaplanmış moloz taş inşaat yüzlerine gömme oluklu derz yapılması </v>
          </cell>
          <cell r="E77" t="str">
            <v>M2</v>
          </cell>
          <cell r="H77">
            <v>7635.2</v>
          </cell>
          <cell r="J77">
            <v>7635.2</v>
          </cell>
          <cell r="L77">
            <v>0</v>
          </cell>
          <cell r="M77">
            <v>0</v>
          </cell>
        </row>
        <row r="78">
          <cell r="A78" t="str">
            <v/>
          </cell>
          <cell r="B78">
            <v>2</v>
          </cell>
          <cell r="C78" t="str">
            <v>3000/T</v>
          </cell>
          <cell r="D78" t="str">
            <v>Çimentonun zati bedeli ile yüklenmesi, taşınması, boşaltılması ve istifi</v>
          </cell>
          <cell r="E78" t="str">
            <v>TN</v>
          </cell>
          <cell r="H78">
            <v>9465.0070000000032</v>
          </cell>
          <cell r="J78">
            <v>9465.0070000000032</v>
          </cell>
          <cell r="L78">
            <v>0</v>
          </cell>
          <cell r="M78">
            <v>0</v>
          </cell>
        </row>
        <row r="79">
          <cell r="A79" t="str">
            <v/>
          </cell>
          <cell r="B79">
            <v>2</v>
          </cell>
          <cell r="C79" t="str">
            <v>3601/D</v>
          </cell>
          <cell r="D79" t="str">
            <v xml:space="preserve">Ø 80 cm. lik 250 dozlu (BS 16) sepet kulp'u kesitli yerinde dökme büz ile menfez yapılması (Beton santralı ile) </v>
          </cell>
          <cell r="E79" t="str">
            <v>MT</v>
          </cell>
          <cell r="H79">
            <v>111</v>
          </cell>
          <cell r="J79">
            <v>111</v>
          </cell>
          <cell r="L79">
            <v>0</v>
          </cell>
          <cell r="M79">
            <v>0</v>
          </cell>
        </row>
        <row r="80">
          <cell r="A80" t="str">
            <v/>
          </cell>
          <cell r="B80">
            <v>2</v>
          </cell>
          <cell r="C80" t="str">
            <v>3601/K</v>
          </cell>
          <cell r="D80" t="str">
            <v xml:space="preserve">Ø 80 cm. lik 250 dozlu (BS 16) sepet kulp'u kesitli yerinde dökme büz ile menfez yapılması (Beton santralı ile) </v>
          </cell>
          <cell r="E80" t="str">
            <v>MT</v>
          </cell>
          <cell r="H80">
            <v>269.39999999999998</v>
          </cell>
          <cell r="J80">
            <v>269.39999999999998</v>
          </cell>
          <cell r="L80">
            <v>0</v>
          </cell>
          <cell r="M80">
            <v>0</v>
          </cell>
        </row>
        <row r="81">
          <cell r="A81" t="str">
            <v/>
          </cell>
          <cell r="B81">
            <v>2</v>
          </cell>
          <cell r="C81" t="str">
            <v>3605/A</v>
          </cell>
          <cell r="D81" t="str">
            <v>Ø 150 mm. lik tünel tipi drenaj borusu temini ve döşenmesi</v>
          </cell>
          <cell r="E81" t="str">
            <v>MT</v>
          </cell>
          <cell r="H81">
            <v>5083</v>
          </cell>
          <cell r="J81">
            <v>5083</v>
          </cell>
          <cell r="L81">
            <v>0</v>
          </cell>
          <cell r="M81">
            <v>0</v>
          </cell>
        </row>
        <row r="82">
          <cell r="A82" t="str">
            <v/>
          </cell>
          <cell r="B82">
            <v>2</v>
          </cell>
          <cell r="C82" t="str">
            <v>3790/T</v>
          </cell>
          <cell r="D82" t="str">
            <v>Yuvarlak demir zati bedeli ile yüklenmesi, taşınması, boşaltılması ve istifi</v>
          </cell>
          <cell r="E82" t="str">
            <v>TN</v>
          </cell>
          <cell r="H82">
            <v>373.23799999999994</v>
          </cell>
          <cell r="J82">
            <v>373.23799999999994</v>
          </cell>
          <cell r="L82">
            <v>0</v>
          </cell>
          <cell r="M82">
            <v>0</v>
          </cell>
        </row>
        <row r="83">
          <cell r="A83" t="str">
            <v/>
          </cell>
          <cell r="B83">
            <v>2</v>
          </cell>
          <cell r="C83" t="str">
            <v>3985/2A-1</v>
          </cell>
          <cell r="D83" t="str">
            <v>Cam elyaf Takviyeli Polyester (CTP) yol kenar dikmesi (tip 5) temini</v>
          </cell>
          <cell r="E83" t="str">
            <v>AD</v>
          </cell>
          <cell r="H83">
            <v>500</v>
          </cell>
          <cell r="J83">
            <v>500</v>
          </cell>
          <cell r="L83">
            <v>0</v>
          </cell>
          <cell r="M83">
            <v>0</v>
          </cell>
        </row>
        <row r="84">
          <cell r="A84" t="str">
            <v>01M</v>
          </cell>
          <cell r="B84">
            <v>2</v>
          </cell>
          <cell r="C84" t="str">
            <v>07.006/K (01M)</v>
          </cell>
          <cell r="D84" t="str">
            <v>Sanat yapıları için kum-çakıl nakli (B=0.663, M=22.643km., K(1992)=316000, K(2006)=110000000, Y=1.60ton/M3); F=0.663xKx(0.0007xM+0.01)xY</v>
          </cell>
          <cell r="E84" t="str">
            <v>M3</v>
          </cell>
          <cell r="F84">
            <v>0.66300000000000003</v>
          </cell>
          <cell r="G84">
            <v>1.6</v>
          </cell>
          <cell r="H84">
            <v>54581.476999999999</v>
          </cell>
          <cell r="I84">
            <v>22505.705098495189</v>
          </cell>
          <cell r="J84">
            <v>54581.476999999999</v>
          </cell>
          <cell r="K84">
            <v>22505.705098495189</v>
          </cell>
          <cell r="L84">
            <v>0</v>
          </cell>
          <cell r="M84">
            <v>0</v>
          </cell>
        </row>
        <row r="85">
          <cell r="A85" t="str">
            <v>20K</v>
          </cell>
          <cell r="B85">
            <v>2</v>
          </cell>
          <cell r="C85" t="str">
            <v>07.005/K (20K)</v>
          </cell>
          <cell r="D85" t="str">
            <v>Sanat yapıları temel kazısı, asfalt kazısı ve drenaj kazısı nakli (B=0.663, M=3546mt., K(1992)=316000, K(2006)=110000000, Y=2.00ton/M3); F=0.663xKx0.00034xVM-0.0032500000xK</v>
          </cell>
          <cell r="E85" t="str">
            <v>M3</v>
          </cell>
          <cell r="F85">
            <v>0.66300000000000003</v>
          </cell>
          <cell r="G85">
            <v>2</v>
          </cell>
          <cell r="H85">
            <v>38230.400000000001</v>
          </cell>
          <cell r="I85">
            <v>3486.4259433997672</v>
          </cell>
          <cell r="J85">
            <v>38230.400000000001</v>
          </cell>
          <cell r="K85">
            <v>3486.4259433997672</v>
          </cell>
          <cell r="L85">
            <v>0</v>
          </cell>
          <cell r="M85">
            <v>0</v>
          </cell>
        </row>
        <row r="86">
          <cell r="A86" t="str">
            <v>20Q</v>
          </cell>
          <cell r="B86">
            <v>2</v>
          </cell>
          <cell r="C86" t="str">
            <v>07.006/K (20Q)</v>
          </cell>
          <cell r="D86" t="str">
            <v>Sanat yapıları için taş nakli (B=0.663, M=46.99km., K(1992)=316000, K(2006)=110000000, Y=1.80ton/M3); F=0.663xKx(0.0007xM+0.01)xY</v>
          </cell>
          <cell r="E86" t="str">
            <v>M3</v>
          </cell>
          <cell r="F86">
            <v>0.66300000000000003</v>
          </cell>
          <cell r="G86">
            <v>1.8</v>
          </cell>
          <cell r="H86">
            <v>21087.043000000001</v>
          </cell>
          <cell r="I86">
            <v>47198.504948760718</v>
          </cell>
          <cell r="J86">
            <v>21087.043000000001</v>
          </cell>
          <cell r="K86">
            <v>47198.504948760718</v>
          </cell>
          <cell r="L86">
            <v>0</v>
          </cell>
          <cell r="M86">
            <v>0</v>
          </cell>
        </row>
        <row r="87">
          <cell r="A87" t="str">
            <v>201</v>
          </cell>
          <cell r="B87">
            <v>2</v>
          </cell>
          <cell r="C87" t="str">
            <v>07.006/K (201)</v>
          </cell>
          <cell r="D87" t="str">
            <v>Hazır beton nakli (B=1.325, M=23.225km., K(1992)=316000, K(2006)=110000000, Y=2.40ton/M3); F=1.325xKx(0.0007xM+0.01)xY</v>
          </cell>
          <cell r="E87" t="str">
            <v>M3</v>
          </cell>
          <cell r="F87">
            <v>1.325</v>
          </cell>
          <cell r="G87">
            <v>2.4</v>
          </cell>
          <cell r="H87">
            <v>17576.804000000004</v>
          </cell>
          <cell r="I87">
            <v>22998.552712894732</v>
          </cell>
          <cell r="J87">
            <v>17576.804000000004</v>
          </cell>
          <cell r="K87">
            <v>22998.552712894732</v>
          </cell>
          <cell r="L87">
            <v>0</v>
          </cell>
          <cell r="M87">
            <v>0</v>
          </cell>
        </row>
        <row r="88">
          <cell r="A88" t="str">
            <v>211</v>
          </cell>
          <cell r="B88">
            <v>2</v>
          </cell>
          <cell r="C88" t="str">
            <v>07.005/K (211)</v>
          </cell>
          <cell r="D88" t="str">
            <v>Hazır beton nakli (B=1.325, M=9399mt., K(1992)=316000, K(2006)=110000000, Y=2.40ton/M3); F=1.325xKx0.00017xVMxY</v>
          </cell>
          <cell r="E88" t="str">
            <v>M3</v>
          </cell>
          <cell r="F88">
            <v>1.325</v>
          </cell>
          <cell r="G88">
            <v>2.4</v>
          </cell>
          <cell r="H88">
            <v>488.17600000000004</v>
          </cell>
          <cell r="I88">
            <v>9849.6125328848884</v>
          </cell>
          <cell r="J88">
            <v>488.17600000000004</v>
          </cell>
          <cell r="K88">
            <v>9849.6125328848884</v>
          </cell>
          <cell r="L88">
            <v>0</v>
          </cell>
          <cell r="M88">
            <v>0</v>
          </cell>
        </row>
        <row r="89">
          <cell r="A89" t="str">
            <v/>
          </cell>
          <cell r="B89">
            <v>2</v>
          </cell>
          <cell r="C89" t="str">
            <v>18.409/K</v>
          </cell>
          <cell r="D89" t="str">
            <v xml:space="preserve">Ø 20 cm. iç çapında 400 dozlu beton büz döşenmesi (Mecra veya kanalizasyon için) (Cidar kalınlığı 3,5 cm.) </v>
          </cell>
          <cell r="E89" t="str">
            <v>MT</v>
          </cell>
          <cell r="H89">
            <v>385</v>
          </cell>
          <cell r="J89">
            <v>385</v>
          </cell>
          <cell r="L89">
            <v>0</v>
          </cell>
          <cell r="M89">
            <v>0</v>
          </cell>
        </row>
        <row r="90">
          <cell r="A90" t="str">
            <v/>
          </cell>
          <cell r="B90">
            <v>2</v>
          </cell>
          <cell r="C90" t="str">
            <v>18.425/K</v>
          </cell>
          <cell r="D90" t="str">
            <v xml:space="preserve">Ø 40 cm. iç çapında 400 dozlu beton büz döşenmesi (Mecra veya kanalizasyon için) (Cidar kalınlığı 5,5 cm.) </v>
          </cell>
          <cell r="E90" t="str">
            <v>MT</v>
          </cell>
          <cell r="H90">
            <v>2118.1</v>
          </cell>
          <cell r="J90">
            <v>2118.1</v>
          </cell>
          <cell r="L90">
            <v>0</v>
          </cell>
          <cell r="M90">
            <v>0</v>
          </cell>
        </row>
        <row r="91">
          <cell r="A91" t="str">
            <v/>
          </cell>
          <cell r="B91">
            <v>2</v>
          </cell>
          <cell r="C91" t="str">
            <v>18.433/K</v>
          </cell>
          <cell r="D91" t="str">
            <v xml:space="preserve">Ø 60 cm. iç çapında 400 dozlu beton büz döşenmesi (Mecra veya kanalizasyon için) (Cidar kalınlığı 7,5 cm.) </v>
          </cell>
          <cell r="E91" t="str">
            <v>MT</v>
          </cell>
          <cell r="H91">
            <v>3006.25</v>
          </cell>
          <cell r="J91">
            <v>3006.25</v>
          </cell>
          <cell r="L91">
            <v>0</v>
          </cell>
          <cell r="M91">
            <v>0</v>
          </cell>
        </row>
        <row r="92">
          <cell r="A92" t="str">
            <v/>
          </cell>
          <cell r="B92">
            <v>2</v>
          </cell>
          <cell r="C92" t="str">
            <v>18.437/K</v>
          </cell>
          <cell r="D92" t="str">
            <v xml:space="preserve">Ø 80 cm. iç çapında 400 dozlu beton büz döşenmesi (Mecra veya kanalizasyon için) (Cidar kalınlığı 9,5 cm.) </v>
          </cell>
          <cell r="E92" t="str">
            <v>MT</v>
          </cell>
          <cell r="H92">
            <v>3484.9</v>
          </cell>
          <cell r="J92">
            <v>3484.9</v>
          </cell>
          <cell r="L92">
            <v>0</v>
          </cell>
          <cell r="M92">
            <v>0</v>
          </cell>
        </row>
        <row r="93">
          <cell r="A93" t="str">
            <v/>
          </cell>
          <cell r="B93">
            <v>2</v>
          </cell>
          <cell r="C93" t="str">
            <v>16.120/K-A</v>
          </cell>
          <cell r="D93" t="str">
            <v xml:space="preserve">Hendeklerin betonla kaplanması (Orta refüj ve yarma hendeği) (Beton santralı ile) </v>
          </cell>
          <cell r="E93" t="str">
            <v>M3</v>
          </cell>
          <cell r="H93">
            <v>12276.638999999999</v>
          </cell>
          <cell r="J93">
            <v>12276.638999999999</v>
          </cell>
          <cell r="L93">
            <v>0</v>
          </cell>
          <cell r="M93">
            <v>0</v>
          </cell>
        </row>
        <row r="94">
          <cell r="A94" t="str">
            <v/>
          </cell>
          <cell r="B94">
            <v>2</v>
          </cell>
          <cell r="C94" t="str">
            <v>17.081/K</v>
          </cell>
          <cell r="D94" t="str">
            <v xml:space="preserve">Ocak taşı ile istifsiz taş dolgu </v>
          </cell>
          <cell r="E94" t="str">
            <v>M3</v>
          </cell>
          <cell r="H94">
            <v>7153.3679999999995</v>
          </cell>
          <cell r="J94">
            <v>7153.3679999999995</v>
          </cell>
          <cell r="L94">
            <v>0</v>
          </cell>
          <cell r="M94">
            <v>0</v>
          </cell>
        </row>
        <row r="95">
          <cell r="A95" t="str">
            <v/>
          </cell>
          <cell r="B95">
            <v>2</v>
          </cell>
          <cell r="C95" t="str">
            <v>7502</v>
          </cell>
          <cell r="D95" t="str">
            <v xml:space="preserve">Prefabrik beton parke imali ve yerine döşenmesi (6 cm.)  </v>
          </cell>
          <cell r="E95" t="str">
            <v>M2</v>
          </cell>
          <cell r="H95">
            <v>17514.66</v>
          </cell>
          <cell r="J95">
            <v>17514.66</v>
          </cell>
          <cell r="L95">
            <v>0</v>
          </cell>
          <cell r="M95">
            <v>0</v>
          </cell>
        </row>
        <row r="96">
          <cell r="A96" t="str">
            <v/>
          </cell>
          <cell r="B96">
            <v>2</v>
          </cell>
          <cell r="C96" t="str">
            <v>7504</v>
          </cell>
          <cell r="D96" t="str">
            <v>Prefabrik beton bordür imali ve yerine döşenmesi</v>
          </cell>
          <cell r="E96" t="str">
            <v>MT</v>
          </cell>
          <cell r="H96">
            <v>50382.1</v>
          </cell>
          <cell r="J96">
            <v>50382.1</v>
          </cell>
          <cell r="L96">
            <v>0</v>
          </cell>
          <cell r="M96">
            <v>0</v>
          </cell>
        </row>
        <row r="97">
          <cell r="A97" t="str">
            <v>20R</v>
          </cell>
          <cell r="B97">
            <v>2</v>
          </cell>
          <cell r="C97" t="str">
            <v>07.006/K (20R)</v>
          </cell>
          <cell r="D97" t="str">
            <v>Prefabrik beton parke ve bordür nakli (B=0.663, M=13.864km., K(1992)=316000, K(2006)=110000000, Y=2.40ton/M3); F=0.663xKx(0.0007xM+0.01)xY</v>
          </cell>
          <cell r="E97" t="str">
            <v>M3</v>
          </cell>
          <cell r="F97">
            <v>0.66300000000000003</v>
          </cell>
          <cell r="G97">
            <v>2.4</v>
          </cell>
          <cell r="H97">
            <v>3967.6370000000002</v>
          </cell>
          <cell r="I97">
            <v>13863.911</v>
          </cell>
          <cell r="J97">
            <v>3967.6370000000002</v>
          </cell>
          <cell r="K97">
            <v>13863.911</v>
          </cell>
          <cell r="L97">
            <v>0</v>
          </cell>
          <cell r="M97">
            <v>0</v>
          </cell>
        </row>
        <row r="98">
          <cell r="A98" t="str">
            <v/>
          </cell>
          <cell r="B98">
            <v>2</v>
          </cell>
          <cell r="C98" t="str">
            <v>4256</v>
          </cell>
          <cell r="D98" t="str">
            <v xml:space="preserve">Ocak taşından konkasörle kırılmış ve elenmiş 25 mm.(1") ve 19 mm.(3/4") lik agrega hazırlanması  </v>
          </cell>
          <cell r="E98" t="str">
            <v>M3</v>
          </cell>
          <cell r="H98">
            <v>5177</v>
          </cell>
          <cell r="J98">
            <v>5177</v>
          </cell>
          <cell r="L98">
            <v>0</v>
          </cell>
          <cell r="M98">
            <v>0</v>
          </cell>
        </row>
        <row r="99">
          <cell r="A99" t="str">
            <v/>
          </cell>
          <cell r="B99">
            <v>3</v>
          </cell>
          <cell r="C99" t="str">
            <v>4265/1</v>
          </cell>
          <cell r="D99" t="str">
            <v xml:space="preserve">Ocak taşından konkasörle kırılmış ve elenmiş 9,5 mm.(3/8"), 6,3 mm.(1/4"), 4,75 mm.(No.4) ve 0,85 mm.(No.20) lik agrega hazırlanması </v>
          </cell>
          <cell r="E99" t="str">
            <v>M3</v>
          </cell>
          <cell r="H99">
            <v>9640.93</v>
          </cell>
          <cell r="J99">
            <v>9640.93</v>
          </cell>
          <cell r="L99">
            <v>0</v>
          </cell>
          <cell r="M99">
            <v>0</v>
          </cell>
        </row>
        <row r="100">
          <cell r="A100" t="str">
            <v/>
          </cell>
          <cell r="B100">
            <v>3</v>
          </cell>
          <cell r="C100" t="str">
            <v>4358/2</v>
          </cell>
          <cell r="D100" t="str">
            <v xml:space="preserve">Katı bitümlü malzemenin sarnıç veya tanklarda emiş derecesine kadar ısıtılması (Makine ile) </v>
          </cell>
          <cell r="E100" t="str">
            <v>TN</v>
          </cell>
          <cell r="H100">
            <v>20776.770999999997</v>
          </cell>
          <cell r="J100">
            <v>20776.770999999997</v>
          </cell>
          <cell r="L100">
            <v>0</v>
          </cell>
          <cell r="M100">
            <v>0</v>
          </cell>
        </row>
        <row r="101">
          <cell r="A101" t="str">
            <v/>
          </cell>
          <cell r="B101">
            <v>3</v>
          </cell>
          <cell r="C101" t="str">
            <v>5001/KT</v>
          </cell>
          <cell r="D101" t="str">
            <v xml:space="preserve">Trafik işaretleme malzemelerinin temini, işaretlemenin yapılması ve emniyet tedbirlerinin alınması </v>
          </cell>
          <cell r="E101" t="str">
            <v>KM</v>
          </cell>
          <cell r="H101">
            <v>397.50400000000008</v>
          </cell>
          <cell r="J101">
            <v>397.50400000000008</v>
          </cell>
          <cell r="L101">
            <v>0</v>
          </cell>
          <cell r="M101">
            <v>0</v>
          </cell>
        </row>
        <row r="102">
          <cell r="A102" t="str">
            <v/>
          </cell>
          <cell r="B102">
            <v>3</v>
          </cell>
          <cell r="C102" t="str">
            <v>6000</v>
          </cell>
          <cell r="D102" t="str">
            <v xml:space="preserve">Ocak taşından konkasörle kırılmış malzeme ile alttemel yapılması </v>
          </cell>
          <cell r="E102" t="str">
            <v>M3</v>
          </cell>
          <cell r="H102">
            <v>32236</v>
          </cell>
          <cell r="J102">
            <v>32236</v>
          </cell>
          <cell r="L102">
            <v>0</v>
          </cell>
          <cell r="M102">
            <v>0</v>
          </cell>
        </row>
        <row r="103">
          <cell r="A103" t="str">
            <v/>
          </cell>
          <cell r="B103">
            <v>3</v>
          </cell>
          <cell r="C103" t="str">
            <v>6020</v>
          </cell>
          <cell r="D103" t="str">
            <v>Kırılmamış ve elenmemiş çakıllı (Tüvenan) malzeme ile alttemel yapılması</v>
          </cell>
          <cell r="E103" t="str">
            <v>M3</v>
          </cell>
          <cell r="H103">
            <v>5060</v>
          </cell>
          <cell r="J103">
            <v>5060</v>
          </cell>
          <cell r="L103">
            <v>0</v>
          </cell>
          <cell r="M103">
            <v>0</v>
          </cell>
        </row>
        <row r="104">
          <cell r="A104" t="str">
            <v/>
          </cell>
          <cell r="B104">
            <v>3</v>
          </cell>
          <cell r="C104" t="str">
            <v>6070</v>
          </cell>
          <cell r="D104" t="str">
            <v>Temel yapılması [Kırılmış ocak taşı ile (1")]</v>
          </cell>
          <cell r="E104" t="str">
            <v>M3</v>
          </cell>
          <cell r="H104">
            <v>1780</v>
          </cell>
          <cell r="J104">
            <v>1780</v>
          </cell>
          <cell r="L104">
            <v>0</v>
          </cell>
          <cell r="M104">
            <v>0</v>
          </cell>
        </row>
        <row r="105">
          <cell r="A105" t="str">
            <v/>
          </cell>
          <cell r="B105">
            <v>3</v>
          </cell>
          <cell r="C105" t="str">
            <v>6100/2</v>
          </cell>
          <cell r="D105" t="str">
            <v xml:space="preserve">Plent-miks temel yapılması (Kırılmış ve elenmiş ocak taşı ile - Astarlı) </v>
          </cell>
          <cell r="E105" t="str">
            <v>TN</v>
          </cell>
          <cell r="H105">
            <v>671851.93400000001</v>
          </cell>
          <cell r="J105">
            <v>671851.93400000001</v>
          </cell>
          <cell r="L105">
            <v>0</v>
          </cell>
          <cell r="M105">
            <v>0</v>
          </cell>
          <cell r="O105">
            <v>36610.450000000004</v>
          </cell>
        </row>
        <row r="106">
          <cell r="A106" t="str">
            <v/>
          </cell>
          <cell r="B106">
            <v>3</v>
          </cell>
          <cell r="C106" t="str">
            <v>6100/3-1</v>
          </cell>
          <cell r="D106" t="str">
            <v xml:space="preserve">Plent-miks alttemel yapılması (Kırılmış ocak taşı İle)  </v>
          </cell>
          <cell r="E106" t="str">
            <v>TN</v>
          </cell>
          <cell r="H106">
            <v>599263.74199999985</v>
          </cell>
          <cell r="J106">
            <v>599263.74199999985</v>
          </cell>
          <cell r="L106">
            <v>0</v>
          </cell>
          <cell r="M106">
            <v>0</v>
          </cell>
          <cell r="O106">
            <v>30119.05</v>
          </cell>
        </row>
        <row r="107">
          <cell r="A107" t="str">
            <v/>
          </cell>
          <cell r="B107">
            <v>3</v>
          </cell>
          <cell r="C107" t="str">
            <v>6115</v>
          </cell>
          <cell r="D107" t="str">
            <v xml:space="preserve">Plent-miks banket yapılması (Kırılmış ve elenmiş ocak taşı ile) </v>
          </cell>
          <cell r="E107" t="str">
            <v>TN</v>
          </cell>
          <cell r="H107">
            <v>29604.93</v>
          </cell>
          <cell r="J107">
            <v>29604.93</v>
          </cell>
          <cell r="L107">
            <v>0</v>
          </cell>
          <cell r="M107">
            <v>0</v>
          </cell>
        </row>
        <row r="108">
          <cell r="A108" t="str">
            <v/>
          </cell>
          <cell r="B108">
            <v>3</v>
          </cell>
          <cell r="C108" t="str">
            <v>6115/1</v>
          </cell>
          <cell r="D108" t="str">
            <v xml:space="preserve">Plent - Miks banket yapılması ve finişerle  serilmesi. </v>
          </cell>
          <cell r="E108" t="str">
            <v>TN</v>
          </cell>
          <cell r="H108">
            <v>105002.52</v>
          </cell>
          <cell r="J108">
            <v>105002.52</v>
          </cell>
          <cell r="L108">
            <v>0</v>
          </cell>
          <cell r="M108">
            <v>0</v>
          </cell>
        </row>
        <row r="109">
          <cell r="A109" t="str">
            <v/>
          </cell>
          <cell r="B109">
            <v>3</v>
          </cell>
          <cell r="C109" t="str">
            <v>6200/M</v>
          </cell>
          <cell r="D109" t="str">
            <v xml:space="preserve">14 cm. sıkışmış kalınlıkta 1 m2 asfalt betonu bitümlü sıcak temel tabakası yapılması (Kırılmış ve elenmiş ocak taşı ile) </v>
          </cell>
          <cell r="E109" t="str">
            <v>M2</v>
          </cell>
          <cell r="H109">
            <v>580735.15</v>
          </cell>
          <cell r="J109">
            <v>580735.15</v>
          </cell>
          <cell r="L109">
            <v>0</v>
          </cell>
          <cell r="M109">
            <v>0</v>
          </cell>
        </row>
        <row r="110">
          <cell r="A110" t="str">
            <v/>
          </cell>
          <cell r="B110">
            <v>3</v>
          </cell>
          <cell r="C110" t="str">
            <v>6205/M</v>
          </cell>
          <cell r="D110" t="str">
            <v xml:space="preserve">10 cm. sıkışmış kalınlıkta 1 m2 asfalt betonu bitümlü sıcak temel tabakası yapılması (Kırılmış ve elenmiş ocak taşı ile)  </v>
          </cell>
          <cell r="E110" t="str">
            <v>M2</v>
          </cell>
          <cell r="H110">
            <v>190000.4</v>
          </cell>
          <cell r="J110">
            <v>190000.4</v>
          </cell>
          <cell r="L110">
            <v>0</v>
          </cell>
          <cell r="M110">
            <v>0</v>
          </cell>
        </row>
        <row r="111">
          <cell r="A111" t="str">
            <v/>
          </cell>
          <cell r="B111">
            <v>3</v>
          </cell>
          <cell r="C111" t="str">
            <v>6300/M</v>
          </cell>
          <cell r="D111" t="str">
            <v xml:space="preserve">7 cm. sıkışmış kalınlıkta 1 m2 asfalt betonu binder tabakası yapılması (Kırılmış ve elenmiş ocak taşı ile)  </v>
          </cell>
          <cell r="E111" t="str">
            <v>M2</v>
          </cell>
          <cell r="H111">
            <v>184860</v>
          </cell>
          <cell r="J111">
            <v>184860</v>
          </cell>
          <cell r="L111">
            <v>0</v>
          </cell>
          <cell r="M111">
            <v>0</v>
          </cell>
        </row>
        <row r="112">
          <cell r="A112" t="str">
            <v/>
          </cell>
          <cell r="B112">
            <v>3</v>
          </cell>
          <cell r="C112" t="str">
            <v>6308/M</v>
          </cell>
          <cell r="D112" t="str">
            <v xml:space="preserve">8 cm. sıkışmış kalınlıkta 1 m2 asfalt betonu binder tabakası yapılması (Kırılmış ve elenmiş ocak taşı ile)  </v>
          </cell>
          <cell r="E112" t="str">
            <v>M2</v>
          </cell>
          <cell r="H112">
            <v>794188.35</v>
          </cell>
          <cell r="J112">
            <v>794188.35</v>
          </cell>
          <cell r="L112">
            <v>0</v>
          </cell>
          <cell r="M112">
            <v>0</v>
          </cell>
        </row>
        <row r="113">
          <cell r="A113" t="str">
            <v/>
          </cell>
          <cell r="B113">
            <v>3</v>
          </cell>
          <cell r="C113" t="str">
            <v>6400/M</v>
          </cell>
          <cell r="D113" t="str">
            <v xml:space="preserve">5 cm. sıkışmış kalınlıkta 1 m2 asfalt betonu aşınma tabakası yapılması (Kırılmış ve elenmiş ocak taşı ile)  </v>
          </cell>
          <cell r="E113" t="str">
            <v>M2</v>
          </cell>
          <cell r="H113">
            <v>41667</v>
          </cell>
          <cell r="J113">
            <v>41667</v>
          </cell>
          <cell r="L113">
            <v>0</v>
          </cell>
          <cell r="M113">
            <v>0</v>
          </cell>
        </row>
        <row r="114">
          <cell r="A114" t="str">
            <v/>
          </cell>
          <cell r="B114">
            <v>3</v>
          </cell>
          <cell r="C114" t="str">
            <v>6400/M-M</v>
          </cell>
          <cell r="D114" t="str">
            <v xml:space="preserve">5 cm. sıkışmış kalınlıkta 1 m2 asfalt betonu aşınma tabakası yapılması(Kırılmış ve elenmiş sert taş ve modifiye bitüm ile)  </v>
          </cell>
          <cell r="E114" t="str">
            <v>M2</v>
          </cell>
          <cell r="H114">
            <v>323100.5</v>
          </cell>
          <cell r="J114">
            <v>323100.5</v>
          </cell>
          <cell r="L114">
            <v>0</v>
          </cell>
          <cell r="M114">
            <v>0</v>
          </cell>
        </row>
        <row r="115">
          <cell r="A115" t="str">
            <v/>
          </cell>
          <cell r="B115">
            <v>3</v>
          </cell>
          <cell r="C115" t="str">
            <v>6310</v>
          </cell>
          <cell r="D115" t="str">
            <v xml:space="preserve">Bakım için asfalt betonu binder karışımı temini (Kırılmış ve elenmiş ocak taşından-Karışımın taşınması müteahhit kamyonları ile) </v>
          </cell>
          <cell r="E115" t="str">
            <v>TN</v>
          </cell>
          <cell r="H115">
            <v>19026.919999999998</v>
          </cell>
          <cell r="J115">
            <v>19026.919999999998</v>
          </cell>
          <cell r="L115">
            <v>0</v>
          </cell>
          <cell r="M115">
            <v>0</v>
          </cell>
        </row>
        <row r="116">
          <cell r="A116" t="str">
            <v/>
          </cell>
          <cell r="B116">
            <v>3</v>
          </cell>
          <cell r="C116" t="str">
            <v>6320</v>
          </cell>
          <cell r="D116" t="str">
            <v xml:space="preserve">Bakım için asfalt betonu binder karışımı temini (Kırılmış ve elenmiş ocak taşından-Karışımın taşınması İdare kamyonları ile) </v>
          </cell>
          <cell r="E116" t="str">
            <v>TN</v>
          </cell>
          <cell r="H116">
            <v>7573.42</v>
          </cell>
          <cell r="J116">
            <v>7573.42</v>
          </cell>
          <cell r="L116">
            <v>0</v>
          </cell>
          <cell r="M116">
            <v>0</v>
          </cell>
        </row>
        <row r="117">
          <cell r="A117" t="str">
            <v>01B</v>
          </cell>
          <cell r="B117">
            <v>3</v>
          </cell>
          <cell r="C117" t="str">
            <v>07.006/K (01B)</v>
          </cell>
          <cell r="D117" t="str">
            <v>Bitümün rafineriden şantiyeye nakli (B=0.994, M=249.326km., K(1992)=316000, K(2006)=110000000); F=0.994xKx(0.0007xM+0.01)</v>
          </cell>
          <cell r="E117" t="str">
            <v>TN</v>
          </cell>
          <cell r="F117">
            <v>0.99399999999999999</v>
          </cell>
          <cell r="G117">
            <v>1</v>
          </cell>
          <cell r="H117">
            <v>22160.135000000002</v>
          </cell>
          <cell r="I117">
            <v>249326.24069935974</v>
          </cell>
          <cell r="J117">
            <v>22160.135000000002</v>
          </cell>
          <cell r="K117">
            <v>249326.24069935974</v>
          </cell>
          <cell r="L117">
            <v>0</v>
          </cell>
          <cell r="M117">
            <v>0</v>
          </cell>
        </row>
        <row r="118">
          <cell r="A118" t="str">
            <v>01D</v>
          </cell>
          <cell r="B118">
            <v>3</v>
          </cell>
          <cell r="C118" t="str">
            <v>07.005/K (01D)</v>
          </cell>
          <cell r="D118" t="str">
            <v>Plentmiks için gerekli suyun plente nakli (B=0.663, M=1626mt., K(1992)=316000, K(2006)=110000000); F=0.663xKx0.00017xVM</v>
          </cell>
          <cell r="E118" t="str">
            <v>TN</v>
          </cell>
          <cell r="F118">
            <v>0.66300000000000003</v>
          </cell>
          <cell r="G118">
            <v>1</v>
          </cell>
          <cell r="H118">
            <v>70469.529452699993</v>
          </cell>
          <cell r="I118">
            <v>1613.7185704746071</v>
          </cell>
          <cell r="J118">
            <v>70469.529452699993</v>
          </cell>
          <cell r="K118">
            <v>1613.7185704746071</v>
          </cell>
          <cell r="L118">
            <v>0</v>
          </cell>
          <cell r="M118">
            <v>0</v>
          </cell>
        </row>
        <row r="119">
          <cell r="A119" t="str">
            <v>10A</v>
          </cell>
          <cell r="B119">
            <v>3</v>
          </cell>
          <cell r="C119" t="str">
            <v>07.006/K (10A)</v>
          </cell>
          <cell r="D119" t="str">
            <v>Alttemel, Temel ve BSK için taşın ocak-konkasör arası nakli (B=0.663, M=51.826km., K(1992)=316000, K(2006)=110000000); F=0.663xKx(0.0007xM+0.01)-0.0013804099xK</v>
          </cell>
          <cell r="E119" t="str">
            <v>TN</v>
          </cell>
          <cell r="F119">
            <v>0.66300000000000003</v>
          </cell>
          <cell r="G119">
            <v>1</v>
          </cell>
          <cell r="H119">
            <v>1814241.9639799998</v>
          </cell>
          <cell r="I119">
            <v>51886.639023442825</v>
          </cell>
          <cell r="J119">
            <v>1814241.9639799998</v>
          </cell>
          <cell r="K119">
            <v>51886.639023442825</v>
          </cell>
          <cell r="L119">
            <v>0</v>
          </cell>
          <cell r="M119">
            <v>0</v>
          </cell>
        </row>
        <row r="120">
          <cell r="A120" t="str">
            <v>20A</v>
          </cell>
          <cell r="B120">
            <v>3</v>
          </cell>
          <cell r="C120" t="str">
            <v>07.006/K (20A)</v>
          </cell>
          <cell r="D120" t="str">
            <v>Plentmiks temel malzemesinin yola nakli (B=0.663, M=16.358km., K(1992)=316000, K(2006)=110000000); F=0.663xKx(0.0007xM+0.01)</v>
          </cell>
          <cell r="E120" t="str">
            <v>TN</v>
          </cell>
          <cell r="F120">
            <v>0.66300000000000003</v>
          </cell>
          <cell r="G120">
            <v>1</v>
          </cell>
          <cell r="H120">
            <v>624129.63399999996</v>
          </cell>
          <cell r="I120">
            <v>16357.992906592643</v>
          </cell>
          <cell r="J120">
            <v>624129.63399999996</v>
          </cell>
          <cell r="K120">
            <v>16357.992906592643</v>
          </cell>
          <cell r="L120">
            <v>0</v>
          </cell>
          <cell r="M120">
            <v>0</v>
          </cell>
        </row>
        <row r="121">
          <cell r="A121" t="str">
            <v>21A</v>
          </cell>
          <cell r="B121">
            <v>3</v>
          </cell>
          <cell r="C121" t="str">
            <v>07.005/K (21A)</v>
          </cell>
          <cell r="D121" t="str">
            <v>Plentmiks temel malzemesinin yola nakli (B=0.663, M=1965mt., K(1992)=316000, K(2006)=110000000); F=0.663xKx0.00017xVM</v>
          </cell>
          <cell r="E121" t="str">
            <v>TN</v>
          </cell>
          <cell r="F121">
            <v>0.66300000000000003</v>
          </cell>
          <cell r="G121">
            <v>1</v>
          </cell>
          <cell r="H121">
            <v>47722.3</v>
          </cell>
          <cell r="I121">
            <v>2079.7867056044538</v>
          </cell>
          <cell r="J121">
            <v>47722.3</v>
          </cell>
          <cell r="K121">
            <v>2079.7867056044538</v>
          </cell>
          <cell r="L121">
            <v>0</v>
          </cell>
          <cell r="M121">
            <v>0</v>
          </cell>
        </row>
        <row r="122">
          <cell r="A122" t="str">
            <v>20B</v>
          </cell>
          <cell r="B122">
            <v>3</v>
          </cell>
          <cell r="C122" t="str">
            <v>07.006/K (20B)</v>
          </cell>
          <cell r="D122" t="str">
            <v>Bitümlü sıcak karışım malzemesinin yola nakli (B=0.994, M=16.054km., K(1992)=316000, K(2006)=110000000); F=0.994xKx(0.0007xM+0.01)</v>
          </cell>
          <cell r="E122" t="str">
            <v>TN</v>
          </cell>
          <cell r="F122">
            <v>0.99399999999999999</v>
          </cell>
          <cell r="G122">
            <v>1</v>
          </cell>
          <cell r="H122">
            <v>505158.53399999999</v>
          </cell>
          <cell r="I122">
            <v>16054.475222743913</v>
          </cell>
          <cell r="J122">
            <v>505158.53399999999</v>
          </cell>
          <cell r="K122">
            <v>16054.475222743913</v>
          </cell>
          <cell r="L122">
            <v>0</v>
          </cell>
          <cell r="M122">
            <v>0</v>
          </cell>
        </row>
        <row r="123">
          <cell r="A123" t="str">
            <v>21B</v>
          </cell>
          <cell r="B123">
            <v>3</v>
          </cell>
          <cell r="C123" t="str">
            <v>07.005/K (21B)</v>
          </cell>
          <cell r="D123" t="str">
            <v>Bitümlü sıcak karışım malzemesinin yola nakli (B=0.994, M=6788mt., K(1992)=316000, K(2006)=110000000); F=0.994xKx0.00017xVM</v>
          </cell>
          <cell r="E123" t="str">
            <v>TN</v>
          </cell>
          <cell r="F123">
            <v>0.99399999999999999</v>
          </cell>
          <cell r="G123">
            <v>1</v>
          </cell>
          <cell r="H123">
            <v>313.54000000000002</v>
          </cell>
          <cell r="I123">
            <v>6787.5</v>
          </cell>
          <cell r="J123">
            <v>313.54000000000002</v>
          </cell>
          <cell r="K123">
            <v>6787.5</v>
          </cell>
          <cell r="L123">
            <v>0</v>
          </cell>
          <cell r="M123">
            <v>0</v>
          </cell>
        </row>
        <row r="124">
          <cell r="A124" t="str">
            <v>20C</v>
          </cell>
          <cell r="B124">
            <v>3</v>
          </cell>
          <cell r="C124" t="str">
            <v>07.006/K (20C)</v>
          </cell>
          <cell r="D124" t="str">
            <v>Astarın plentten serim yerine nakli (B=0.994, M=15.357km., K(1992)=316000, K(2006)=110000000); F=0.994xKx(0.0007xM+0.01)</v>
          </cell>
          <cell r="E124" t="str">
            <v>TN</v>
          </cell>
          <cell r="F124">
            <v>0.99399999999999999</v>
          </cell>
          <cell r="G124">
            <v>1</v>
          </cell>
          <cell r="H124">
            <v>1015.936</v>
          </cell>
          <cell r="I124">
            <v>15357.374</v>
          </cell>
          <cell r="J124">
            <v>1015.936</v>
          </cell>
          <cell r="K124">
            <v>15357.374</v>
          </cell>
          <cell r="L124">
            <v>0</v>
          </cell>
          <cell r="M124">
            <v>0</v>
          </cell>
        </row>
        <row r="125">
          <cell r="A125" t="str">
            <v>20E</v>
          </cell>
          <cell r="B125">
            <v>3</v>
          </cell>
          <cell r="C125" t="str">
            <v>07.006/K (20E)</v>
          </cell>
          <cell r="D125" t="str">
            <v>Plentmiks banket malzemesinin yola nakli (B=0.663, M=12.788km., K(1992)=316000, K(2006)=110000000); F=0.663xKx(0.0007xM+0.01)</v>
          </cell>
          <cell r="E125" t="str">
            <v>TN</v>
          </cell>
          <cell r="F125">
            <v>0.66300000000000003</v>
          </cell>
          <cell r="G125">
            <v>1</v>
          </cell>
          <cell r="H125">
            <v>134607.45000000001</v>
          </cell>
          <cell r="I125">
            <v>12788.335999999999</v>
          </cell>
          <cell r="J125">
            <v>134607.45000000001</v>
          </cell>
          <cell r="K125">
            <v>12788.335999999999</v>
          </cell>
          <cell r="L125">
            <v>0</v>
          </cell>
          <cell r="M125">
            <v>0</v>
          </cell>
        </row>
        <row r="126">
          <cell r="A126" t="str">
            <v>20F</v>
          </cell>
          <cell r="B126">
            <v>3</v>
          </cell>
          <cell r="C126" t="str">
            <v>07.006/K (20F)</v>
          </cell>
          <cell r="D126" t="str">
            <v>Alttemel malzemesi nakli (B=0.663, M=15.068km., K(1992)=316000, K(2006)=110000000, Y=1.60ton/M3); F=0.663xKx(0.0007xM+0.01)xY</v>
          </cell>
          <cell r="E126" t="str">
            <v>M3</v>
          </cell>
          <cell r="F126">
            <v>0.66300000000000003</v>
          </cell>
          <cell r="G126">
            <v>1.6</v>
          </cell>
          <cell r="H126">
            <v>39076</v>
          </cell>
          <cell r="I126">
            <v>15068.008</v>
          </cell>
          <cell r="J126">
            <v>39076</v>
          </cell>
          <cell r="K126">
            <v>15068.008</v>
          </cell>
          <cell r="L126">
            <v>0</v>
          </cell>
          <cell r="M126">
            <v>0</v>
          </cell>
        </row>
        <row r="127">
          <cell r="A127" t="str">
            <v>20G</v>
          </cell>
          <cell r="B127">
            <v>3</v>
          </cell>
          <cell r="C127" t="str">
            <v>07.006/K (20G)</v>
          </cell>
          <cell r="D127" t="str">
            <v>Alttemel ve temel için suyun yola nakli (B=0.663, M=12.789km., K(1992)=316000, K(2006)=110000000); F=0.663xKx(0.0007xM+0.01)</v>
          </cell>
          <cell r="E127" t="str">
            <v>TN</v>
          </cell>
          <cell r="F127">
            <v>0.66300000000000003</v>
          </cell>
          <cell r="G127">
            <v>1</v>
          </cell>
          <cell r="H127">
            <v>5608.6959999999999</v>
          </cell>
          <cell r="I127">
            <v>12788.884</v>
          </cell>
          <cell r="J127">
            <v>5608.6959999999999</v>
          </cell>
          <cell r="K127">
            <v>12788.884</v>
          </cell>
          <cell r="L127">
            <v>0</v>
          </cell>
          <cell r="M127">
            <v>0</v>
          </cell>
        </row>
        <row r="128">
          <cell r="A128" t="str">
            <v>20W</v>
          </cell>
          <cell r="B128">
            <v>3</v>
          </cell>
          <cell r="C128" t="str">
            <v>07.006/K (20W)</v>
          </cell>
          <cell r="D128" t="str">
            <v>Plentmiks temel ve banket için suyun yola nakli (B=0.663, M=13.846km., K(1992)=316000, K(2006)=110000000); F=0.663xKx(0.0007xM+0.01)</v>
          </cell>
          <cell r="E128" t="str">
            <v>TN</v>
          </cell>
          <cell r="F128">
            <v>0.66300000000000003</v>
          </cell>
          <cell r="G128">
            <v>1</v>
          </cell>
          <cell r="H128">
            <v>12509.278999999999</v>
          </cell>
          <cell r="I128">
            <v>13845.926272905897</v>
          </cell>
          <cell r="J128">
            <v>12509.278999999999</v>
          </cell>
          <cell r="K128">
            <v>13845.926272905897</v>
          </cell>
          <cell r="L128">
            <v>0</v>
          </cell>
          <cell r="M128">
            <v>0</v>
          </cell>
        </row>
        <row r="129">
          <cell r="A129" t="str">
            <v>21W</v>
          </cell>
          <cell r="B129">
            <v>3</v>
          </cell>
          <cell r="C129" t="str">
            <v>07.005/K (21W)</v>
          </cell>
          <cell r="D129" t="str">
            <v>Plentmiks temel ve banket için suyun yola nakli (B=0.663, M=2386mt., K(1992)=316000, K(2006)=110000000); F=0.663xKx0.00017xVM</v>
          </cell>
          <cell r="E129" t="str">
            <v>TN</v>
          </cell>
          <cell r="F129">
            <v>0.66300000000000003</v>
          </cell>
          <cell r="G129">
            <v>1</v>
          </cell>
          <cell r="H129">
            <v>942.71199999999999</v>
          </cell>
          <cell r="I129">
            <v>2549.1317865061933</v>
          </cell>
          <cell r="J129">
            <v>942.71199999999999</v>
          </cell>
          <cell r="K129">
            <v>2549.1317865061933</v>
          </cell>
          <cell r="L129">
            <v>0</v>
          </cell>
          <cell r="M129">
            <v>0</v>
          </cell>
        </row>
        <row r="130">
          <cell r="A130" t="str">
            <v>21F</v>
          </cell>
          <cell r="B130">
            <v>3</v>
          </cell>
          <cell r="C130" t="str">
            <v>07.006/K (21F)</v>
          </cell>
          <cell r="D130" t="str">
            <v>Plentmiks alttemel malzemesinin yola nakli (B=0.663, M=13.831km., K(1992)=316000, K(2006)=110000000); F=0.663xKx(0.0007xM+0.01)</v>
          </cell>
          <cell r="E130" t="str">
            <v>TN</v>
          </cell>
          <cell r="F130">
            <v>0.66300000000000003</v>
          </cell>
          <cell r="G130">
            <v>1</v>
          </cell>
          <cell r="H130">
            <v>552714.84199999995</v>
          </cell>
          <cell r="I130">
            <v>13831.061861354445</v>
          </cell>
          <cell r="J130">
            <v>552714.84199999995</v>
          </cell>
          <cell r="K130">
            <v>13831.061861354445</v>
          </cell>
          <cell r="L130">
            <v>0</v>
          </cell>
          <cell r="M130">
            <v>0</v>
          </cell>
        </row>
        <row r="131">
          <cell r="A131" t="str">
            <v>22F</v>
          </cell>
          <cell r="B131">
            <v>3</v>
          </cell>
          <cell r="C131" t="str">
            <v>07.005/K (22F)</v>
          </cell>
          <cell r="D131" t="str">
            <v>Plentmiks alttemel malzemesinin yola nakli (B=0.663, M=1937mt., K(1992)=316000, K(2006)=110000000); F=0.663xKx0.00017xVM</v>
          </cell>
          <cell r="E131" t="str">
            <v>TN</v>
          </cell>
          <cell r="F131">
            <v>0.66300000000000003</v>
          </cell>
          <cell r="G131">
            <v>1</v>
          </cell>
          <cell r="H131">
            <v>45180.15</v>
          </cell>
          <cell r="I131">
            <v>2105.9792561228937</v>
          </cell>
          <cell r="J131">
            <v>45180.15</v>
          </cell>
          <cell r="K131">
            <v>2105.9792561228937</v>
          </cell>
          <cell r="L131">
            <v>0</v>
          </cell>
          <cell r="M131">
            <v>0</v>
          </cell>
        </row>
        <row r="132">
          <cell r="A132" t="str">
            <v>20H</v>
          </cell>
          <cell r="B132">
            <v>3</v>
          </cell>
          <cell r="C132" t="str">
            <v>07.006/K (20H)</v>
          </cell>
          <cell r="D132" t="str">
            <v>Asfalt mıcırının depoya nakli (B=0.663, M=13.8km., K(1992)=316000, K(2006)=110000000, Y=1.60ton/M3); F=0.663xKx(0.0007xM+0.01)xY</v>
          </cell>
          <cell r="E132" t="str">
            <v>M3</v>
          </cell>
          <cell r="F132">
            <v>0.66300000000000003</v>
          </cell>
          <cell r="G132">
            <v>1.6</v>
          </cell>
          <cell r="H132">
            <v>818</v>
          </cell>
          <cell r="I132">
            <v>13800</v>
          </cell>
          <cell r="J132">
            <v>818</v>
          </cell>
          <cell r="K132">
            <v>13800</v>
          </cell>
          <cell r="L132">
            <v>0</v>
          </cell>
          <cell r="M132">
            <v>0</v>
          </cell>
        </row>
        <row r="133">
          <cell r="A133" t="str">
            <v>11A</v>
          </cell>
          <cell r="B133">
            <v>3</v>
          </cell>
          <cell r="C133" t="str">
            <v>07.006/K (11A)</v>
          </cell>
          <cell r="D133" t="str">
            <v>Mıcır için taşın ocaktan konkasöre nakli (B=0.663, M=62.85km., K(1992)=316000, K(2006)=110000000); F=0.663xKx(0.0007xM+0.01)-0.0013804099xK</v>
          </cell>
          <cell r="E133" t="str">
            <v>TN</v>
          </cell>
          <cell r="F133">
            <v>0.66300000000000003</v>
          </cell>
          <cell r="G133">
            <v>1</v>
          </cell>
          <cell r="H133">
            <v>9479</v>
          </cell>
          <cell r="I133">
            <v>62850</v>
          </cell>
          <cell r="J133">
            <v>9479</v>
          </cell>
          <cell r="K133">
            <v>62850</v>
          </cell>
          <cell r="L133">
            <v>0</v>
          </cell>
          <cell r="M133">
            <v>0</v>
          </cell>
        </row>
        <row r="134">
          <cell r="A134" t="str">
            <v>12A</v>
          </cell>
          <cell r="B134">
            <v>3</v>
          </cell>
          <cell r="C134" t="str">
            <v>07.005/K (12A)</v>
          </cell>
          <cell r="D134" t="str">
            <v>Alttemel, Temel ve BSK için taşın ocak-konkasör arası nakli (B=0.663, M=400mt., K(1992)=316000, K(2006)=110000000); F=0.663xKx0.00017xVM-0.0013804099xK</v>
          </cell>
          <cell r="E134" t="str">
            <v>TN</v>
          </cell>
          <cell r="F134">
            <v>0.66300000000000003</v>
          </cell>
          <cell r="G134">
            <v>1</v>
          </cell>
          <cell r="H134">
            <v>75958.529563000004</v>
          </cell>
          <cell r="I134">
            <v>400</v>
          </cell>
          <cell r="J134">
            <v>75958.529563000004</v>
          </cell>
          <cell r="K134">
            <v>400</v>
          </cell>
          <cell r="L134">
            <v>0</v>
          </cell>
          <cell r="M134">
            <v>0</v>
          </cell>
        </row>
        <row r="135">
          <cell r="A135" t="str">
            <v>01R</v>
          </cell>
          <cell r="B135">
            <v>3</v>
          </cell>
          <cell r="C135" t="str">
            <v>07.006/K (01R)</v>
          </cell>
          <cell r="D135" t="str">
            <v>Alttemel, Temel ve BSK için agreganın konkasörden plente nakli (B=0.663, M=46.888km., K(1992)=316000, K(2006)=110000000); F=0.663xKx(0.0007xM+0.01)</v>
          </cell>
          <cell r="E135" t="str">
            <v>TN</v>
          </cell>
          <cell r="F135">
            <v>0.66300000000000003</v>
          </cell>
          <cell r="G135">
            <v>1</v>
          </cell>
          <cell r="H135">
            <v>73110.529563000004</v>
          </cell>
          <cell r="I135">
            <v>46973.865613779977</v>
          </cell>
          <cell r="J135">
            <v>73110.529563000004</v>
          </cell>
          <cell r="K135">
            <v>46973.865613779977</v>
          </cell>
          <cell r="L135">
            <v>0</v>
          </cell>
          <cell r="M135">
            <v>0</v>
          </cell>
        </row>
        <row r="136">
          <cell r="A136" t="str">
            <v/>
          </cell>
          <cell r="B136">
            <v>3</v>
          </cell>
          <cell r="C136" t="str">
            <v>6304/M</v>
          </cell>
          <cell r="D136" t="str">
            <v xml:space="preserve">6 cm. sıkışmış kalınlıkta 1 m2 asfalt betonu binder tabakası yapılması (Kırılmış ve elenmiş ocak taşı ile)  </v>
          </cell>
          <cell r="E136" t="str">
            <v>M2</v>
          </cell>
          <cell r="H136">
            <v>188640</v>
          </cell>
          <cell r="J136">
            <v>188640</v>
          </cell>
          <cell r="L136">
            <v>0</v>
          </cell>
          <cell r="M136">
            <v>0</v>
          </cell>
        </row>
        <row r="137">
          <cell r="A137" t="str">
            <v/>
          </cell>
          <cell r="B137">
            <v>3</v>
          </cell>
          <cell r="C137" t="str">
            <v>6207/M</v>
          </cell>
          <cell r="D137" t="str">
            <v xml:space="preserve">8 cm. sıkışmış kalınlıkta 1 m2 asfalt betonu bitümlü sıcak temel tabakası yapılması (Kırılmış ve elenmiş ocak taşı ile)  </v>
          </cell>
          <cell r="E137" t="str">
            <v>M2</v>
          </cell>
          <cell r="H137">
            <v>6910</v>
          </cell>
          <cell r="J137">
            <v>6910</v>
          </cell>
          <cell r="L137">
            <v>0</v>
          </cell>
          <cell r="M137">
            <v>0</v>
          </cell>
        </row>
        <row r="138">
          <cell r="A138" t="str">
            <v/>
          </cell>
          <cell r="B138">
            <v>3</v>
          </cell>
          <cell r="C138" t="str">
            <v>15.122/K</v>
          </cell>
          <cell r="D138" t="str">
            <v xml:space="preserve">Ocak taşından istenilen tiplerde konkasörle kırılmış ve elenmiş asfalt mıcırı temini </v>
          </cell>
          <cell r="E138" t="str">
            <v>M3</v>
          </cell>
          <cell r="H138">
            <v>5925</v>
          </cell>
          <cell r="J138">
            <v>5925</v>
          </cell>
          <cell r="L138">
            <v>0</v>
          </cell>
          <cell r="M138">
            <v>0</v>
          </cell>
        </row>
        <row r="139">
          <cell r="A139" t="str">
            <v/>
          </cell>
          <cell r="B139">
            <v>4</v>
          </cell>
          <cell r="C139" t="str">
            <v>14.018/K</v>
          </cell>
          <cell r="D139" t="str">
            <v>Soyulma mukavemetini artırıcı katkı (Faturadan)</v>
          </cell>
          <cell r="E139" t="str">
            <v>M3</v>
          </cell>
          <cell r="H139">
            <v>6400</v>
          </cell>
          <cell r="J139">
            <v>6400</v>
          </cell>
          <cell r="L139">
            <v>0</v>
          </cell>
          <cell r="M139">
            <v>0</v>
          </cell>
        </row>
        <row r="140">
          <cell r="A140" t="str">
            <v/>
          </cell>
          <cell r="B140">
            <v>4</v>
          </cell>
          <cell r="C140" t="str">
            <v>14.020/K-1</v>
          </cell>
          <cell r="D140" t="str">
            <v xml:space="preserve">Dolguya gelmiş serilmiş her cins kazının el ile tokmaklanarak sıkıştırılması </v>
          </cell>
          <cell r="E140" t="str">
            <v>M3</v>
          </cell>
          <cell r="H140">
            <v>647.601</v>
          </cell>
          <cell r="J140">
            <v>647.601</v>
          </cell>
          <cell r="L140">
            <v>0</v>
          </cell>
          <cell r="M140">
            <v>0</v>
          </cell>
        </row>
        <row r="141">
          <cell r="A141" t="str">
            <v/>
          </cell>
          <cell r="B141">
            <v>4</v>
          </cell>
          <cell r="C141" t="str">
            <v>14.020/K-3</v>
          </cell>
          <cell r="D141" t="str">
            <v>El ile kuru veya suda 3m2'den daha büyük kest. kutu veya kemer menf.ile her türlü mecra kanll. içindeki balçık ve birikinti malz. temizlenmesi.</v>
          </cell>
          <cell r="E141" t="str">
            <v>M3</v>
          </cell>
          <cell r="H141">
            <v>2414.3789999999999</v>
          </cell>
          <cell r="J141">
            <v>2414.3789999999999</v>
          </cell>
          <cell r="L141">
            <v>0</v>
          </cell>
          <cell r="M141">
            <v>0</v>
          </cell>
        </row>
        <row r="142">
          <cell r="A142" t="str">
            <v/>
          </cell>
          <cell r="B142">
            <v>4</v>
          </cell>
          <cell r="C142" t="str">
            <v>2641-1</v>
          </cell>
          <cell r="D142" t="str">
            <v>El ile kuruda veya suda 1m2'den daha küçük kesitteki kutu veya kemer menfez ile her türlü büz ve mecra kanallarının içindeki batak, balçık, alüviyon ve birikinti malzemelerin temizlenmesi</v>
          </cell>
          <cell r="E142" t="str">
            <v>M3</v>
          </cell>
          <cell r="H142">
            <v>239.43099999999998</v>
          </cell>
          <cell r="J142">
            <v>239.43099999999998</v>
          </cell>
          <cell r="L142">
            <v>0</v>
          </cell>
          <cell r="M142">
            <v>0</v>
          </cell>
        </row>
        <row r="143">
          <cell r="A143" t="str">
            <v/>
          </cell>
          <cell r="B143">
            <v>5</v>
          </cell>
          <cell r="C143" t="str">
            <v>PLENTMİKS</v>
          </cell>
          <cell r="D143" t="str">
            <v xml:space="preserve">Ocak taşından kırılmış ve elenmiş malzeme ile filitre dolgu </v>
          </cell>
          <cell r="E143" t="str">
            <v>TN</v>
          </cell>
          <cell r="H143">
            <v>6120.92</v>
          </cell>
          <cell r="J143">
            <v>6120.92</v>
          </cell>
          <cell r="L143">
            <v>0</v>
          </cell>
          <cell r="M143">
            <v>0</v>
          </cell>
        </row>
        <row r="144">
          <cell r="A144" t="str">
            <v/>
          </cell>
          <cell r="B144">
            <v>5</v>
          </cell>
          <cell r="C144" t="str">
            <v>07.005/K (12A)</v>
          </cell>
          <cell r="D144" t="str">
            <v>Plentmiks temel ve bitümlü sıcak karışım agregaları</v>
          </cell>
          <cell r="E144" t="str">
            <v>TN</v>
          </cell>
          <cell r="F144">
            <v>0.66300000000000003</v>
          </cell>
          <cell r="G144">
            <v>1</v>
          </cell>
          <cell r="H144">
            <v>73600</v>
          </cell>
          <cell r="J144">
            <v>73600</v>
          </cell>
          <cell r="L144">
            <v>0</v>
          </cell>
          <cell r="M144">
            <v>0</v>
          </cell>
        </row>
        <row r="145">
          <cell r="A145" t="str">
            <v>01R</v>
          </cell>
          <cell r="B145">
            <v>5</v>
          </cell>
          <cell r="C145" t="str">
            <v>07.006/K (01R)</v>
          </cell>
          <cell r="D145" t="str">
            <v>Alttemel, Temel ve BSK için taşın ocak-konkasör arası nakli (B=0.663, M=400mt., K(1992)=316000, K(2006)=110000000); F=0.663xKx0.00017xVM-0.0013804099xK</v>
          </cell>
          <cell r="E145" t="str">
            <v>TN</v>
          </cell>
          <cell r="F145">
            <v>0.66300000000000003</v>
          </cell>
          <cell r="G145">
            <v>1</v>
          </cell>
          <cell r="H145">
            <v>73600</v>
          </cell>
          <cell r="I145">
            <v>62850</v>
          </cell>
          <cell r="J145">
            <v>73600</v>
          </cell>
          <cell r="K145">
            <v>62850</v>
          </cell>
          <cell r="L145">
            <v>0</v>
          </cell>
          <cell r="M145">
            <v>0</v>
          </cell>
        </row>
        <row r="146">
          <cell r="D146" t="str">
            <v>Alttemel, Temel ve BSK için agreganın konkasörden plente nakli (B=0.663, M=45.65km., K(1992)=316000, K(2006)=110000000); F=0.663xKx(0.0007xM+0.01)</v>
          </cell>
          <cell r="H146">
            <v>24000</v>
          </cell>
          <cell r="I146">
            <v>45650</v>
          </cell>
          <cell r="J146">
            <v>24000</v>
          </cell>
          <cell r="K146">
            <v>456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plan"/>
      <sheetName val="hakrap"/>
      <sheetName val="kapak"/>
      <sheetName val="ödcet"/>
      <sheetName val="icmal"/>
      <sheetName val="ils1-topr"/>
      <sheetName val="ils2-çan"/>
      <sheetName val="ils3-dev"/>
      <sheetName val="ils4-ihz"/>
      <sheetName val="ydkapak"/>
      <sheetName val="yd1-topr."/>
      <sheetName val="yd2-çan"/>
      <sheetName val="yd3-çan"/>
      <sheetName val="yd4-çan"/>
      <sheetName val="yd5-çan"/>
      <sheetName val="yd6-dev"/>
      <sheetName val="yd7-dev"/>
      <sheetName val="yd8-dev"/>
      <sheetName val="yd9-ihz."/>
      <sheetName val="07004k"/>
      <sheetName val="07005-K-1"/>
      <sheetName val="taş-it"/>
      <sheetName val="çandkazı-it"/>
      <sheetName val="devkaz&lt;10000"/>
      <sheetName val="kumçak-itçan"/>
      <sheetName val="kumçak-it dev"/>
      <sheetName val="betçand-it"/>
      <sheetName val="betdevr-it"/>
      <sheetName val="ihztut"/>
      <sheetName val="itinerer"/>
      <sheetName val="c1analiz"/>
      <sheetName val="Sayfa1"/>
      <sheetName val="2010fy"/>
      <sheetName val="ybft"/>
      <sheetName val="METRAJÇANDIR"/>
      <sheetName val="METRAJDEVR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D10" t="str">
            <v>5 Nolu Y. Def.'de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zet"/>
      <sheetName val="Ozet (Rus)"/>
      <sheetName val="Kesif"/>
      <sheetName val="Endirekt"/>
      <sheetName val="Mahal Listesi"/>
      <sheetName val="Kaba Is"/>
      <sheetName val="Ince Is"/>
      <sheetName val="Genel Notlar"/>
      <sheetName val="Labor-Dbase"/>
      <sheetName val="Analiz"/>
      <sheetName val="Metraj"/>
      <sheetName val="Bil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X4">
            <v>208</v>
          </cell>
        </row>
        <row r="5">
          <cell r="X5">
            <v>118</v>
          </cell>
        </row>
      </sheetData>
      <sheetData sheetId="9"/>
      <sheetData sheetId="10"/>
      <sheetData sheetId="1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kliye Hesapları"/>
      <sheetName val="Tes.iş.iti."/>
      <sheetName val="bsk nakli"/>
      <sheetName val="P.Alttemel"/>
      <sheetName val="pmt itinereri"/>
      <sheetName val="Nakliyeler"/>
      <sheetName val="Ser.yolu"/>
      <sheetName val="Tes.tu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sayfa "/>
      <sheetName val="B2"/>
      <sheetName val="B4"/>
      <sheetName val="B5"/>
      <sheetName val="B6"/>
      <sheetName val="B7"/>
      <sheetName val="B9-1"/>
      <sheetName val="B10"/>
      <sheetName val="B11"/>
      <sheetName val="B11-2"/>
      <sheetName val="B14"/>
      <sheetName val="B18"/>
      <sheetName val="B19"/>
      <sheetName val="hakedişler"/>
      <sheetName val="B9 deneme temmuz"/>
      <sheetName val="Sayfa1"/>
      <sheetName val="Sayfa2"/>
      <sheetName val="Sayfa3"/>
      <sheetName val="Sayfa4"/>
      <sheetName val="Nakliye Hesaplar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Dizi Pus."/>
      <sheetName val="Özet Bilgi"/>
      <sheetName val="Öd. Cet."/>
      <sheetName val="İcmal1"/>
      <sheetName val="İç Sayfa"/>
      <sheetName val="Y. Dış"/>
      <sheetName val="Y. İç"/>
      <sheetName val="İlan Tut."/>
      <sheetName val="FFİçmali"/>
      <sheetName val="FF.Hes."/>
      <sheetName val="Metraj"/>
      <sheetName val="Figüre"/>
      <sheetName val="Figüre1"/>
      <sheetName val="İcmal"/>
      <sheetName val="İş.Baş."/>
      <sheetName val="İş.Tes"/>
      <sheetName val="Yen.Fiy.Tut2"/>
      <sheetName val="Sayfa1"/>
      <sheetName val="Yen.Fiy.Tut.1"/>
      <sheetName val="Malze. İti"/>
      <sheetName val="Sayfa2"/>
    </sheetNames>
    <sheetDataSet>
      <sheetData sheetId="0">
        <row r="5">
          <cell r="B5">
            <v>6782334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Miktarlar"/>
      <sheetName val="Nakliye"/>
      <sheetName val="İmalat Grupları"/>
      <sheetName val="Hak.Rap."/>
      <sheetName val="Keşif"/>
      <sheetName val="Muk.Keşif"/>
      <sheetName val="Hakediş İç Sayfa"/>
      <sheetName val="Ödeme Cetveli"/>
      <sheetName val="Yeşil Defter İç"/>
      <sheetName val="Yeşil Defter Kapak"/>
      <sheetName val="İcmal"/>
      <sheetName val="MFFZam"/>
      <sheetName val="Hak.Tar.ve Öd.Mik."/>
      <sheetName val="MFFListe"/>
      <sheetName val="M.Mik.Hes.Tab."/>
      <sheetName val="MFF Hes.Tab."/>
      <sheetName val="Genel Fiyat Analizi"/>
    </sheetNames>
    <sheetDataSet>
      <sheetData sheetId="0"/>
      <sheetData sheetId="1">
        <row r="6">
          <cell r="K6">
            <v>1500</v>
          </cell>
          <cell r="N6">
            <v>56</v>
          </cell>
        </row>
        <row r="7">
          <cell r="K7">
            <v>35000</v>
          </cell>
          <cell r="N7">
            <v>564</v>
          </cell>
        </row>
        <row r="8">
          <cell r="K8">
            <v>23000</v>
          </cell>
          <cell r="N8">
            <v>564</v>
          </cell>
        </row>
        <row r="9">
          <cell r="K9">
            <v>1000</v>
          </cell>
          <cell r="N9" t="e">
            <v>#N/A</v>
          </cell>
        </row>
        <row r="10">
          <cell r="K10">
            <v>50</v>
          </cell>
          <cell r="N10" t="e">
            <v>#N/A</v>
          </cell>
        </row>
        <row r="11">
          <cell r="K11">
            <v>100</v>
          </cell>
          <cell r="N11" t="e">
            <v>#N/A</v>
          </cell>
        </row>
        <row r="12">
          <cell r="K12">
            <v>100</v>
          </cell>
          <cell r="N12" t="e">
            <v>#N/A</v>
          </cell>
        </row>
        <row r="13">
          <cell r="K13">
            <v>2000</v>
          </cell>
          <cell r="N13" t="e">
            <v>#N/A</v>
          </cell>
        </row>
        <row r="14">
          <cell r="K14">
            <v>300</v>
          </cell>
          <cell r="N14" t="e">
            <v>#N/A</v>
          </cell>
        </row>
        <row r="15">
          <cell r="K15">
            <v>2000</v>
          </cell>
          <cell r="N15" t="e">
            <v>#N/A</v>
          </cell>
        </row>
        <row r="16">
          <cell r="K16">
            <v>12</v>
          </cell>
          <cell r="N16" t="e">
            <v>#N/A</v>
          </cell>
        </row>
        <row r="17">
          <cell r="K17">
            <v>12</v>
          </cell>
          <cell r="N17" t="e">
            <v>#N/A</v>
          </cell>
        </row>
        <row r="18">
          <cell r="K18">
            <v>360</v>
          </cell>
          <cell r="N18" t="e">
            <v>#N/A</v>
          </cell>
        </row>
        <row r="19">
          <cell r="K19">
            <v>13</v>
          </cell>
          <cell r="N19" t="e">
            <v>#N/A</v>
          </cell>
        </row>
        <row r="20">
          <cell r="K20">
            <v>13.2</v>
          </cell>
          <cell r="N20" t="e">
            <v>#N/A</v>
          </cell>
        </row>
        <row r="21">
          <cell r="K21">
            <v>300</v>
          </cell>
          <cell r="N21" t="e">
            <v>#N/A</v>
          </cell>
        </row>
        <row r="22">
          <cell r="K22">
            <v>400</v>
          </cell>
          <cell r="N22" t="e">
            <v>#N/A</v>
          </cell>
        </row>
        <row r="23">
          <cell r="K23">
            <v>150</v>
          </cell>
          <cell r="N23" t="e">
            <v>#N/A</v>
          </cell>
        </row>
        <row r="24">
          <cell r="K24">
            <v>800</v>
          </cell>
          <cell r="N24" t="e">
            <v>#N/A</v>
          </cell>
        </row>
        <row r="25">
          <cell r="K25">
            <v>1000</v>
          </cell>
          <cell r="N25" t="e">
            <v>#N/A</v>
          </cell>
        </row>
        <row r="26">
          <cell r="K26">
            <v>20000</v>
          </cell>
          <cell r="N26" t="e">
            <v>#N/A</v>
          </cell>
        </row>
        <row r="27">
          <cell r="K27">
            <v>360</v>
          </cell>
          <cell r="N27" t="e">
            <v>#N/A</v>
          </cell>
        </row>
        <row r="28">
          <cell r="K28">
            <v>26.2</v>
          </cell>
          <cell r="N28" t="e">
            <v>#N/A</v>
          </cell>
        </row>
        <row r="29">
          <cell r="K29">
            <v>2000</v>
          </cell>
          <cell r="N29" t="e">
            <v>#N/A</v>
          </cell>
        </row>
        <row r="30">
          <cell r="K30">
            <v>35000</v>
          </cell>
          <cell r="N30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  <sheetName val="kpk"/>
    </sheetNames>
    <sheetDataSet>
      <sheetData sheetId="0"/>
      <sheetData sheetId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2006 Hedefleri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TİNERER (2)"/>
      <sheetName val="Sayfa2"/>
      <sheetName val="ÖZET"/>
      <sheetName val="Sayfa1"/>
      <sheetName val="İTİNERER"/>
      <sheetName val="METRAJ"/>
      <sheetName val="METRAJ2"/>
      <sheetName val="LİSTE"/>
      <sheetName val="ANALİZ"/>
      <sheetName val="ANALİZ (2)"/>
      <sheetName val="GB"/>
      <sheetName val="MALİYET2"/>
      <sheetName val="EKİPMAN"/>
      <sheetName val="METRAJ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4">
          <cell r="C14">
            <v>35</v>
          </cell>
        </row>
      </sheetData>
      <sheetData sheetId="11"/>
      <sheetData sheetId="12"/>
      <sheetData sheetId="13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şlık"/>
      <sheetName val="İç Kapak"/>
      <sheetName val="İhzarat"/>
      <sheetName val="İç Sayfa söz1"/>
      <sheetName val="İç Sayfa söz2"/>
      <sheetName val="yeşil defter-1"/>
      <sheetName val="yeşil defter-2"/>
      <sheetName val="Kazı"/>
      <sheetName val="Dolgu1"/>
      <sheetName val="Kalıp 1"/>
      <sheetName val="Kalıp 2"/>
      <sheetName val="C14"/>
      <sheetName val="C35"/>
      <sheetName val="Demir 1"/>
      <sheetName val="Demir 2"/>
      <sheetName val="Demir 3"/>
      <sheetName val="Demir4"/>
      <sheetName val="Demir 5"/>
      <sheetName val="Air&amp;Water"/>
      <sheetName val="yeşil defter_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"/>
      <sheetName val="M2"/>
      <sheetName val="Demir TRAFO T"/>
      <sheetName val="Demir m"/>
      <sheetName val="MALZ anlz  "/>
      <sheetName val="yeşil "/>
      <sheetName val="Çim .FF"/>
      <sheetName val="Dem .FF"/>
      <sheetName val="F.F.İcmali"/>
      <sheetName val="Metraj1"/>
      <sheetName val="Yeşil1"/>
      <sheetName val="D.T.Tut"/>
      <sheetName val="Hes öz"/>
      <sheetName val="mal cet"/>
      <sheetName val="Hes Öz .KDV'SİZ"/>
      <sheetName val="sit 2. say"/>
      <sheetName val="sit 1. say"/>
    </sheetNames>
    <sheetDataSet>
      <sheetData sheetId="0">
        <row r="13">
          <cell r="I13">
            <v>17.091999999999999</v>
          </cell>
        </row>
        <row r="17">
          <cell r="I17">
            <v>5.085</v>
          </cell>
        </row>
        <row r="20">
          <cell r="I20">
            <v>1.2430000000000001</v>
          </cell>
        </row>
        <row r="107">
          <cell r="I107">
            <v>13.324999999999999</v>
          </cell>
        </row>
        <row r="122">
          <cell r="I122">
            <v>140.815</v>
          </cell>
        </row>
        <row r="154">
          <cell r="I154">
            <v>16.439</v>
          </cell>
        </row>
        <row r="196">
          <cell r="I196">
            <v>18.498000000000001</v>
          </cell>
        </row>
        <row r="201">
          <cell r="I201">
            <v>7.0019999999999998</v>
          </cell>
        </row>
        <row r="206">
          <cell r="I206">
            <v>3.42</v>
          </cell>
        </row>
        <row r="290">
          <cell r="I290">
            <v>56.716999999999999</v>
          </cell>
        </row>
        <row r="297">
          <cell r="I297">
            <v>25.834</v>
          </cell>
        </row>
        <row r="304">
          <cell r="I304">
            <v>5.8970000000000002</v>
          </cell>
        </row>
        <row r="339">
          <cell r="I339">
            <v>45.77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"/>
      <sheetName val="M2"/>
      <sheetName val="Demir TRAFO T"/>
      <sheetName val="Demir m"/>
      <sheetName val="MALZ anlz  "/>
      <sheetName val="yeşil "/>
      <sheetName val="Çim .FF"/>
      <sheetName val="Dem .FF"/>
      <sheetName val="F.F.İcmali"/>
      <sheetName val="Metraj1"/>
      <sheetName val="Yeşil1"/>
      <sheetName val="D.T.Tut"/>
      <sheetName val="Hes öz"/>
      <sheetName val="mal cet"/>
      <sheetName val="Hes Öz .KDV'SİZ"/>
      <sheetName val="sit 2. say"/>
      <sheetName val="sit 1. s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VANTAJ (2)"/>
      <sheetName val="SAYFA-1"/>
      <sheetName val="SAYFA-2"/>
      <sheetName val="Sayfa-3"/>
      <sheetName val="SAYFA-4"/>
      <sheetName val="FİYAT FARKLARI İCMALİ"/>
      <sheetName val="YAP.İŞLER LİS."/>
      <sheetName val="Y.KAPAK"/>
      <sheetName val="Y.Defter"/>
      <sheetName val="Yeşil D."/>
      <sheetName val="FİYAT FARKI HESAP TABLOSU"/>
      <sheetName val="MAL.HES.TAB"/>
      <sheetName val="AKAR.ZAM TUT."/>
      <sheetName val="PUVANTAJ"/>
      <sheetName val="2.Keşif Özeti"/>
      <sheetName val="Kesin Kabul"/>
      <sheetName val="GB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7">
          <cell r="E17" t="str">
            <v>31.05.2001</v>
          </cell>
        </row>
      </sheetData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şlık"/>
      <sheetName val="tahakkuk müzekkeresi_1"/>
      <sheetName val="SAİ_yeni_2"/>
      <sheetName val="Env_Bilanço Defteri_5"/>
      <sheetName val="5_1"/>
      <sheetName val="5_2"/>
      <sheetName val="5_3"/>
      <sheetName val="5_4"/>
      <sheetName val="5_5"/>
      <sheetName val="5_6"/>
      <sheetName val="5_7"/>
      <sheetName val="5_8"/>
      <sheetName val="5_9"/>
      <sheetName val="5_10"/>
      <sheetName val="5_11"/>
      <sheetName val="5_12"/>
      <sheetName val="Günlük Kasa Defteri_6"/>
      <sheetName val="vezne alındısı_7"/>
      <sheetName val="sayman mutemedi alındısı_8"/>
      <sheetName val="banka kredi alındısı_9"/>
      <sheetName val="mahsup alındısı_10"/>
      <sheetName val="menkul kıymetler alındısı_11"/>
      <sheetName val="teslimat müzekkeresi_1_12"/>
      <sheetName val="teslimat müzekkeresi_2_12"/>
      <sheetName val="gönderme emri_13"/>
      <sheetName val="Ayniyat Alındısı_yeni_14"/>
      <sheetName val="ambar stok cıkıs fısı_15"/>
      <sheetName val="Stok_HAr_Def_16"/>
      <sheetName val="DipKoçanı_yeni_17"/>
      <sheetName val="Duran_Var_18"/>
      <sheetName val="İhtiyaç Pusulası_19"/>
      <sheetName val="Maliyet Pusulası_20"/>
      <sheetName val="Sipariş Pusulası_21"/>
      <sheetName val="İmalat Def._22"/>
      <sheetName val="Aylık Mizan_23"/>
      <sheetName val="Döner Ser.Aylık Has.Bild._24"/>
      <sheetName val="Döner Ser.Yıllık Has.Bild._25"/>
      <sheetName val="kesin mizan_26"/>
      <sheetName val="faaliyet raporu_27"/>
      <sheetName val="faaliyet raporu II_27"/>
      <sheetName val="faaliyet raporuIII_27_1"/>
      <sheetName val="faaliyet raporuIII_27_2"/>
      <sheetName val="faaliyet raporuIII_27_3"/>
      <sheetName val="faaliyet raporuIII_27_4"/>
      <sheetName val="faaliyet raporu IV_27"/>
      <sheetName val="faaliyet raporu V_27"/>
      <sheetName val="faaliyet raporu VI_27"/>
      <sheetName val="Fon_Ak_Tab"/>
      <sheetName val="Nakit "/>
      <sheetName val="Say.İl.Cet_28"/>
      <sheetName val="kayıt bıldırımı_29"/>
      <sheetName val="döner ser.hesap kartı_30"/>
      <sheetName val="kadro defteri_31"/>
      <sheetName val="kadro ve aylık kartı_32"/>
      <sheetName val="dava defteri_33"/>
      <sheetName val="alındı kayıt defteri_34"/>
      <sheetName val="Arşiv Defteri_35"/>
      <sheetName val="Devir Cetveli_36"/>
      <sheetName val="Devir Cetveli_36_1"/>
      <sheetName val="Devir Cetveli_36_2"/>
      <sheetName val="Devir Cetveli_36_3"/>
      <sheetName val="Devir Cetveli_36_4"/>
      <sheetName val="Devir Cetveli_36_5"/>
      <sheetName val="Devir Cetveli_36_6"/>
      <sheetName val="Devir Cetveli_36_7"/>
      <sheetName val="Devir Cetveli_36_8"/>
      <sheetName val="Devir Cetveli_36_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gi"/>
      <sheetName val="METRAJ"/>
      <sheetName val="SK161KEŞFİ"/>
      <sheetName val="YOLLAR2"/>
      <sheetName val="SAG"/>
      <sheetName val="PAÇALALTLIK (2)"/>
      <sheetName val="PAÇALALTLIK"/>
      <sheetName val="6540-6580"/>
      <sheetName val="İTİNERER"/>
      <sheetName val="BYRYÇ"/>
      <sheetName val="KEŞİF1"/>
      <sheetName val="Kazı pacal"/>
      <sheetName val="YOLLAR"/>
      <sheetName val="16BölgeYolları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BİRİM FİYAT ANALİZİ</v>
          </cell>
        </row>
        <row r="2">
          <cell r="B2" t="str">
            <v>İŞİN ADI:</v>
          </cell>
          <cell r="C2" t="str">
            <v>KARAAĞIL Taş Ocağından 161. Şube Şefliği Yolları için Konkasörle Kırılmış Asfalt Mıcırı Temini, Nakli, Temel Yapılması İle Bölge Dahili Yollarda Sathi Kaplama Yapılması</v>
          </cell>
        </row>
        <row r="3">
          <cell r="B3" t="str">
            <v>İş Kalemi No</v>
          </cell>
          <cell r="C3" t="str">
            <v>Ekskavatörle ( yarmada ve yan ariyette ) her cins toprağın kazılması ve kullanılması</v>
          </cell>
          <cell r="H3" t="str">
            <v>Ölçü Birimi</v>
          </cell>
        </row>
        <row r="4">
          <cell r="B4" t="str">
            <v>KGM/15.001/A</v>
          </cell>
          <cell r="H4" t="str">
            <v>m³</v>
          </cell>
          <cell r="J4">
            <v>1.96</v>
          </cell>
        </row>
        <row r="5">
          <cell r="B5" t="str">
            <v>S.No</v>
          </cell>
          <cell r="C5" t="str">
            <v>R.No</v>
          </cell>
          <cell r="D5" t="str">
            <v>R. Tanımı</v>
          </cell>
          <cell r="E5" t="str">
            <v>Birimi</v>
          </cell>
          <cell r="F5" t="str">
            <v>Miktarı</v>
          </cell>
          <cell r="G5" t="str">
            <v>Fiyatı</v>
          </cell>
          <cell r="H5" t="str">
            <v>Tutarı</v>
          </cell>
        </row>
        <row r="6">
          <cell r="B6">
            <v>1</v>
          </cell>
          <cell r="C6" t="str">
            <v>03.504</v>
          </cell>
          <cell r="D6" t="str">
            <v>210 HP'lik Ekskavatörün 1 saatlik ücreti</v>
          </cell>
          <cell r="E6" t="str">
            <v>Saat</v>
          </cell>
          <cell r="F6">
            <v>5.5999999999999999E-3</v>
          </cell>
          <cell r="G6">
            <v>121.04</v>
          </cell>
          <cell r="H6">
            <v>0.68</v>
          </cell>
        </row>
        <row r="7">
          <cell r="B7">
            <v>2</v>
          </cell>
          <cell r="C7" t="str">
            <v>03.511</v>
          </cell>
          <cell r="D7" t="str">
            <v>185 DHP'lik Traktör buldozer'in 1 saatlik ücreti</v>
          </cell>
          <cell r="E7" t="str">
            <v>Saat</v>
          </cell>
          <cell r="F7">
            <v>1.4E-3</v>
          </cell>
          <cell r="G7">
            <v>110.05</v>
          </cell>
          <cell r="H7">
            <v>0.15</v>
          </cell>
        </row>
        <row r="8">
          <cell r="B8">
            <v>3</v>
          </cell>
          <cell r="C8" t="str">
            <v>02.017</v>
          </cell>
          <cell r="D8" t="str">
            <v>Her cins ve tonajda motorlu araç taşıma katsayısı (K)</v>
          </cell>
          <cell r="E8" t="str">
            <v>Kats</v>
          </cell>
          <cell r="F8">
            <v>4.5999999999999999E-3</v>
          </cell>
          <cell r="G8">
            <v>161</v>
          </cell>
          <cell r="H8">
            <v>0.74</v>
          </cell>
        </row>
        <row r="9">
          <cell r="B9">
            <v>0</v>
          </cell>
        </row>
        <row r="10">
          <cell r="E10" t="str">
            <v>Kar ve Genel Gider Hariç Toplam:</v>
          </cell>
          <cell r="H10">
            <v>1.57</v>
          </cell>
        </row>
        <row r="11">
          <cell r="E11" t="str">
            <v>Kar ve Genel Giderler (% 25):</v>
          </cell>
          <cell r="H11">
            <v>0.39</v>
          </cell>
        </row>
        <row r="12">
          <cell r="E12" t="str">
            <v>1  m³  fiyatı:</v>
          </cell>
          <cell r="H12">
            <v>1.96</v>
          </cell>
          <cell r="I12">
            <v>1</v>
          </cell>
        </row>
        <row r="14">
          <cell r="B14" t="str">
            <v>İş Kalemi No</v>
          </cell>
          <cell r="C14" t="str">
            <v>Ekskavatörle ( ocak ariyetinde ve depo kazısında ) her toprağın kazılması ve kullanılması</v>
          </cell>
          <cell r="H14" t="str">
            <v>Ölçü Birimi</v>
          </cell>
        </row>
        <row r="15">
          <cell r="B15" t="str">
            <v>KGM/15.001/B</v>
          </cell>
          <cell r="H15" t="str">
            <v>m³</v>
          </cell>
          <cell r="J15">
            <v>1.73</v>
          </cell>
        </row>
        <row r="16">
          <cell r="B16" t="str">
            <v>S.No</v>
          </cell>
          <cell r="C16" t="str">
            <v>R.No</v>
          </cell>
          <cell r="D16" t="str">
            <v>R. Tanımı</v>
          </cell>
          <cell r="E16" t="str">
            <v>Birimi</v>
          </cell>
          <cell r="F16" t="str">
            <v>Miktarı</v>
          </cell>
          <cell r="G16" t="str">
            <v>Fiyatı</v>
          </cell>
          <cell r="H16" t="str">
            <v>Tutarı</v>
          </cell>
        </row>
        <row r="17">
          <cell r="B17">
            <v>1</v>
          </cell>
          <cell r="C17" t="str">
            <v>03.504</v>
          </cell>
          <cell r="D17" t="str">
            <v>210 HP'lik Ekskavatörün 1 saatlik ücreti</v>
          </cell>
          <cell r="E17" t="str">
            <v>Saat</v>
          </cell>
          <cell r="F17">
            <v>5.5999999999999999E-3</v>
          </cell>
          <cell r="G17">
            <v>121.04</v>
          </cell>
          <cell r="H17">
            <v>0.68</v>
          </cell>
        </row>
        <row r="18">
          <cell r="B18">
            <v>2</v>
          </cell>
          <cell r="C18" t="str">
            <v>03.511</v>
          </cell>
          <cell r="D18" t="str">
            <v>185 DHP'lik Traktör buldozer'in 1 saatlik ücreti</v>
          </cell>
          <cell r="E18" t="str">
            <v>Saat</v>
          </cell>
          <cell r="F18">
            <v>1.4E-3</v>
          </cell>
          <cell r="G18">
            <v>110.05</v>
          </cell>
          <cell r="H18">
            <v>0.15</v>
          </cell>
        </row>
        <row r="19">
          <cell r="B19">
            <v>3</v>
          </cell>
          <cell r="C19" t="str">
            <v>02.017</v>
          </cell>
          <cell r="D19" t="str">
            <v>Her cins ve tonajda motorlu araç taşıma katsayısı (K)</v>
          </cell>
          <cell r="E19" t="str">
            <v>Kats</v>
          </cell>
          <cell r="F19">
            <v>3.3999999999999998E-3</v>
          </cell>
          <cell r="G19">
            <v>161</v>
          </cell>
          <cell r="H19">
            <v>0.5474</v>
          </cell>
        </row>
        <row r="21">
          <cell r="E21" t="str">
            <v>Kar ve Genel Gider Hariç Toplam:</v>
          </cell>
          <cell r="H21">
            <v>1.38</v>
          </cell>
        </row>
        <row r="22">
          <cell r="E22" t="str">
            <v>Kar ve Genel Giderler (% 25):</v>
          </cell>
          <cell r="H22">
            <v>0.35</v>
          </cell>
        </row>
        <row r="23">
          <cell r="E23" t="str">
            <v>1  m³  fiyatı:</v>
          </cell>
          <cell r="H23">
            <v>1.73</v>
          </cell>
          <cell r="I23">
            <v>2</v>
          </cell>
        </row>
        <row r="25">
          <cell r="B25" t="str">
            <v>İş Kalemi No</v>
          </cell>
          <cell r="C25" t="str">
            <v>Buldozerle (yarmada ve yan ariyette)her cins toprağın kazılması ve kullanılması</v>
          </cell>
          <cell r="H25" t="str">
            <v>Ölçü Birimi</v>
          </cell>
        </row>
        <row r="26">
          <cell r="B26" t="str">
            <v>KGM/15.004/A</v>
          </cell>
          <cell r="H26" t="str">
            <v>m³</v>
          </cell>
          <cell r="J26">
            <v>1.55</v>
          </cell>
        </row>
        <row r="27">
          <cell r="B27" t="str">
            <v>S.No</v>
          </cell>
          <cell r="C27" t="str">
            <v>R.No</v>
          </cell>
          <cell r="D27" t="str">
            <v>R. Tanımı</v>
          </cell>
          <cell r="E27" t="str">
            <v>Birimi</v>
          </cell>
          <cell r="F27" t="str">
            <v>Miktarı</v>
          </cell>
          <cell r="G27" t="str">
            <v>Fiyatı</v>
          </cell>
          <cell r="H27" t="str">
            <v>Tutarı</v>
          </cell>
        </row>
        <row r="28">
          <cell r="B28">
            <v>1</v>
          </cell>
          <cell r="C28" t="str">
            <v>03.511</v>
          </cell>
          <cell r="D28" t="str">
            <v>185 DHP'lik Traktör buldozer'in 1 saatlik ücreti</v>
          </cell>
          <cell r="E28" t="str">
            <v>Saat</v>
          </cell>
          <cell r="F28">
            <v>4.4999999999999997E-3</v>
          </cell>
          <cell r="G28">
            <v>110.05</v>
          </cell>
          <cell r="H28">
            <v>0.5</v>
          </cell>
        </row>
        <row r="29">
          <cell r="B29">
            <v>2</v>
          </cell>
          <cell r="C29" t="str">
            <v>02.017</v>
          </cell>
          <cell r="D29" t="str">
            <v>Her cins ve tonajda motorlu araç taşıma katsayısı (K)</v>
          </cell>
          <cell r="E29" t="str">
            <v>Kats</v>
          </cell>
          <cell r="F29">
            <v>4.5999999999999999E-3</v>
          </cell>
          <cell r="G29">
            <v>161</v>
          </cell>
          <cell r="H29">
            <v>0.74</v>
          </cell>
        </row>
        <row r="31">
          <cell r="E31" t="str">
            <v>Kar ve Genel Gider Hariç Toplam:</v>
          </cell>
          <cell r="H31">
            <v>1.24</v>
          </cell>
        </row>
        <row r="32">
          <cell r="E32" t="str">
            <v>Kar ve Genel Giderler (% 25):</v>
          </cell>
          <cell r="H32">
            <v>0.31</v>
          </cell>
        </row>
        <row r="33">
          <cell r="E33" t="str">
            <v>1  m³  fiyatı:</v>
          </cell>
          <cell r="H33">
            <v>1.55</v>
          </cell>
          <cell r="I33">
            <v>3</v>
          </cell>
        </row>
        <row r="35">
          <cell r="B35" t="str">
            <v>İş Kalemi No</v>
          </cell>
          <cell r="C35" t="str">
            <v>Buldozerle (ocak ariyetinde ve depo kazısında) her cins toprağın kazılması ve kullanılması</v>
          </cell>
          <cell r="H35" t="str">
            <v>Ölçü Birimi</v>
          </cell>
        </row>
        <row r="36">
          <cell r="B36" t="str">
            <v>KGM/15.004/B</v>
          </cell>
          <cell r="H36" t="str">
            <v>m³</v>
          </cell>
          <cell r="J36">
            <v>1.31</v>
          </cell>
        </row>
        <row r="37">
          <cell r="B37" t="str">
            <v>S.No</v>
          </cell>
          <cell r="C37" t="str">
            <v>R.No</v>
          </cell>
          <cell r="D37" t="str">
            <v>R. Tanımı</v>
          </cell>
          <cell r="E37" t="str">
            <v>Birimi</v>
          </cell>
          <cell r="F37" t="str">
            <v>Miktarı</v>
          </cell>
          <cell r="G37" t="str">
            <v>Fiyatı</v>
          </cell>
          <cell r="H37" t="str">
            <v>Tutarı</v>
          </cell>
        </row>
        <row r="38">
          <cell r="B38">
            <v>1</v>
          </cell>
          <cell r="C38" t="str">
            <v>03.511</v>
          </cell>
          <cell r="D38" t="str">
            <v>185 DHP'lik Traktör buldozer'in 1 saatlik ücreti</v>
          </cell>
          <cell r="E38" t="str">
            <v>Saat</v>
          </cell>
          <cell r="F38">
            <v>4.4999999999999997E-3</v>
          </cell>
          <cell r="G38">
            <v>110.05</v>
          </cell>
          <cell r="H38">
            <v>0.5</v>
          </cell>
        </row>
        <row r="39">
          <cell r="B39">
            <v>2</v>
          </cell>
          <cell r="C39" t="str">
            <v>02.017</v>
          </cell>
          <cell r="D39" t="str">
            <v>Her cins ve tonajda motorlu araç taşıma katsayısı (K)</v>
          </cell>
          <cell r="E39" t="str">
            <v>Kats</v>
          </cell>
          <cell r="F39">
            <v>3.3999999999999998E-3</v>
          </cell>
          <cell r="G39">
            <v>161</v>
          </cell>
          <cell r="H39">
            <v>0.55000000000000004</v>
          </cell>
        </row>
        <row r="41">
          <cell r="E41" t="str">
            <v>Kar ve Genel Gider Hariç Toplam:</v>
          </cell>
          <cell r="H41">
            <v>1.05</v>
          </cell>
        </row>
        <row r="42">
          <cell r="E42" t="str">
            <v>Kar ve Genel Giderler (% 25):</v>
          </cell>
          <cell r="H42">
            <v>0.26</v>
          </cell>
        </row>
        <row r="43">
          <cell r="E43" t="str">
            <v>1  m³  fiyatı:</v>
          </cell>
          <cell r="H43">
            <v>1.31</v>
          </cell>
          <cell r="I43">
            <v>4</v>
          </cell>
        </row>
        <row r="45">
          <cell r="B45" t="str">
            <v>İş Kalemi No</v>
          </cell>
          <cell r="C45" t="str">
            <v>Zayıf zeminin ( bitkisel toprak vs.) kazılması ve kullanıllanılması</v>
          </cell>
          <cell r="H45" t="str">
            <v>Ölçü Birimi</v>
          </cell>
        </row>
        <row r="46">
          <cell r="B46" t="str">
            <v>KGM/15.005</v>
          </cell>
          <cell r="H46" t="str">
            <v>m³</v>
          </cell>
          <cell r="J46">
            <v>1.2</v>
          </cell>
        </row>
        <row r="47">
          <cell r="B47" t="str">
            <v>S.No</v>
          </cell>
          <cell r="C47" t="str">
            <v>R.No</v>
          </cell>
          <cell r="D47" t="str">
            <v>R. Tanımı</v>
          </cell>
          <cell r="E47" t="str">
            <v>Birimi</v>
          </cell>
          <cell r="F47" t="str">
            <v>Miktarı</v>
          </cell>
          <cell r="G47" t="str">
            <v>Fiyatı</v>
          </cell>
          <cell r="H47" t="str">
            <v>Tutarı</v>
          </cell>
        </row>
        <row r="48">
          <cell r="B48">
            <v>1</v>
          </cell>
          <cell r="C48" t="str">
            <v>03.511</v>
          </cell>
          <cell r="D48" t="str">
            <v>185 DHP'lik Traktör buldozer'in 1 saatlik ücreti</v>
          </cell>
          <cell r="E48" t="str">
            <v>Saat</v>
          </cell>
          <cell r="F48">
            <v>2E-3</v>
          </cell>
          <cell r="G48">
            <v>110.05</v>
          </cell>
          <cell r="H48">
            <v>0.22</v>
          </cell>
        </row>
        <row r="49">
          <cell r="B49">
            <v>2</v>
          </cell>
          <cell r="C49" t="str">
            <v>02.017</v>
          </cell>
          <cell r="D49" t="str">
            <v>Her cins ve tonajda motorlu araç taşıma katsayısı (K)</v>
          </cell>
          <cell r="E49" t="str">
            <v>Kats</v>
          </cell>
          <cell r="F49">
            <v>4.5999999999999999E-3</v>
          </cell>
          <cell r="G49">
            <v>161</v>
          </cell>
          <cell r="H49">
            <v>0.74</v>
          </cell>
        </row>
        <row r="51">
          <cell r="E51" t="str">
            <v>Kar ve Genel Gider Hariç Toplam:</v>
          </cell>
          <cell r="H51">
            <v>0.96</v>
          </cell>
        </row>
        <row r="52">
          <cell r="E52" t="str">
            <v>Kar ve Genel Giderler (% 25):</v>
          </cell>
          <cell r="H52">
            <v>0.24</v>
          </cell>
        </row>
        <row r="53">
          <cell r="E53" t="str">
            <v>1  m³  fiyatı:</v>
          </cell>
          <cell r="H53">
            <v>1.2</v>
          </cell>
          <cell r="I53">
            <v>5</v>
          </cell>
        </row>
        <row r="55">
          <cell r="B55" t="str">
            <v>İş Kalemi No</v>
          </cell>
          <cell r="C55" t="str">
            <v>Ekskavatörle ( yarmada ve yan ariyette ) her cins küskülük kazılması ve kullanılması</v>
          </cell>
          <cell r="H55" t="str">
            <v>Ölçü Birimi</v>
          </cell>
        </row>
        <row r="56">
          <cell r="B56" t="str">
            <v>KGM/15.006/A</v>
          </cell>
          <cell r="H56" t="str">
            <v>m³</v>
          </cell>
          <cell r="J56">
            <v>2.71</v>
          </cell>
        </row>
        <row r="57">
          <cell r="B57" t="str">
            <v>S.No</v>
          </cell>
          <cell r="C57" t="str">
            <v>R.No</v>
          </cell>
          <cell r="D57" t="str">
            <v>R. Tanımı</v>
          </cell>
          <cell r="E57" t="str">
            <v>Birimi</v>
          </cell>
          <cell r="F57" t="str">
            <v>Miktarı</v>
          </cell>
          <cell r="G57" t="str">
            <v>Fiyatı</v>
          </cell>
          <cell r="H57" t="str">
            <v>Tutarı</v>
          </cell>
        </row>
        <row r="58">
          <cell r="B58">
            <v>1</v>
          </cell>
          <cell r="C58" t="str">
            <v>03.504</v>
          </cell>
          <cell r="D58" t="str">
            <v>210 HP'lik Ekskavatörün 1 saatlik ücreti</v>
          </cell>
          <cell r="E58" t="str">
            <v>Saat</v>
          </cell>
          <cell r="F58">
            <v>0.01</v>
          </cell>
          <cell r="G58">
            <v>121.04</v>
          </cell>
          <cell r="H58">
            <v>1.21</v>
          </cell>
        </row>
        <row r="59">
          <cell r="B59">
            <v>2</v>
          </cell>
          <cell r="C59" t="str">
            <v>03.511</v>
          </cell>
          <cell r="D59" t="str">
            <v>185 DHP'lik Traktör buldozer'in 1 saatlik ücreti</v>
          </cell>
          <cell r="E59" t="str">
            <v>Saat</v>
          </cell>
          <cell r="F59">
            <v>2E-3</v>
          </cell>
          <cell r="G59">
            <v>110.05</v>
          </cell>
          <cell r="H59">
            <v>0.22</v>
          </cell>
        </row>
        <row r="60">
          <cell r="B60">
            <v>3</v>
          </cell>
          <cell r="C60" t="str">
            <v>02.017</v>
          </cell>
          <cell r="D60" t="str">
            <v>Her cins ve tonajda motorlu araç taşıma katsayısı (K)</v>
          </cell>
          <cell r="E60" t="str">
            <v>Kats</v>
          </cell>
          <cell r="F60">
            <v>4.5999999999999999E-3</v>
          </cell>
          <cell r="G60">
            <v>161</v>
          </cell>
          <cell r="H60">
            <v>0.74060000000000004</v>
          </cell>
        </row>
        <row r="62">
          <cell r="E62" t="str">
            <v>Kar ve Genel Gider Hariç Toplam:</v>
          </cell>
          <cell r="H62">
            <v>2.17</v>
          </cell>
        </row>
        <row r="63">
          <cell r="E63" t="str">
            <v>Kar ve Genel Giderler (% 25):</v>
          </cell>
          <cell r="H63">
            <v>0.54</v>
          </cell>
        </row>
        <row r="64">
          <cell r="E64" t="str">
            <v>1  m³  fiyatı:</v>
          </cell>
          <cell r="H64">
            <v>2.71</v>
          </cell>
          <cell r="I64">
            <v>6</v>
          </cell>
        </row>
        <row r="66">
          <cell r="B66" t="str">
            <v>İş Kalemi No</v>
          </cell>
          <cell r="C66" t="str">
            <v>Ekskavatörle ( ocak ariyetinde ve depo kazısında ) her cins küskülük kazılması ve kullanılması</v>
          </cell>
          <cell r="H66" t="str">
            <v>Ölçü Birimi</v>
          </cell>
        </row>
        <row r="67">
          <cell r="B67" t="str">
            <v>KGM/15.006/B</v>
          </cell>
          <cell r="H67" t="str">
            <v>m³</v>
          </cell>
          <cell r="J67">
            <v>2.48</v>
          </cell>
        </row>
        <row r="68">
          <cell r="B68" t="str">
            <v>S.No</v>
          </cell>
          <cell r="C68" t="str">
            <v>R.No</v>
          </cell>
          <cell r="D68" t="str">
            <v>R. Tanımı</v>
          </cell>
          <cell r="E68" t="str">
            <v>Birimi</v>
          </cell>
          <cell r="F68" t="str">
            <v>Miktarı</v>
          </cell>
          <cell r="G68" t="str">
            <v>Fiyatı</v>
          </cell>
          <cell r="H68" t="str">
            <v>Tutarı</v>
          </cell>
        </row>
        <row r="69">
          <cell r="B69">
            <v>1</v>
          </cell>
          <cell r="C69" t="str">
            <v>03.504</v>
          </cell>
          <cell r="D69" t="str">
            <v>210 HP'lik Ekskavatörün 1 saatlik ücreti</v>
          </cell>
          <cell r="E69" t="str">
            <v>Saat</v>
          </cell>
          <cell r="F69">
            <v>0.01</v>
          </cell>
          <cell r="G69">
            <v>121.04</v>
          </cell>
          <cell r="H69">
            <v>1.21</v>
          </cell>
        </row>
        <row r="70">
          <cell r="B70">
            <v>2</v>
          </cell>
          <cell r="C70" t="str">
            <v>03.511</v>
          </cell>
          <cell r="D70" t="str">
            <v>185 DHP'lik Traktör buldozer'in 1 saatlik ücreti</v>
          </cell>
          <cell r="E70" t="str">
            <v>Saat</v>
          </cell>
          <cell r="F70">
            <v>2E-3</v>
          </cell>
          <cell r="G70">
            <v>110.05</v>
          </cell>
          <cell r="H70">
            <v>0.22</v>
          </cell>
        </row>
        <row r="71">
          <cell r="B71">
            <v>3</v>
          </cell>
          <cell r="C71" t="str">
            <v>02.017</v>
          </cell>
          <cell r="D71" t="str">
            <v>Her cins ve tonajda motorlu araç taşıma katsayısı (K)</v>
          </cell>
          <cell r="E71" t="str">
            <v>Kats</v>
          </cell>
          <cell r="F71">
            <v>3.3999999999999998E-3</v>
          </cell>
          <cell r="G71">
            <v>161</v>
          </cell>
          <cell r="H71">
            <v>0.5474</v>
          </cell>
        </row>
        <row r="73">
          <cell r="E73" t="str">
            <v>Kar ve Genel Gider Hariç Toplam:</v>
          </cell>
          <cell r="H73">
            <v>1.98</v>
          </cell>
        </row>
        <row r="74">
          <cell r="E74" t="str">
            <v>Kar ve Genel Giderler (% 25):</v>
          </cell>
          <cell r="H74">
            <v>0.5</v>
          </cell>
        </row>
        <row r="75">
          <cell r="E75" t="str">
            <v>1  m³  fiyatı:</v>
          </cell>
          <cell r="H75">
            <v>2.48</v>
          </cell>
          <cell r="I75">
            <v>7</v>
          </cell>
        </row>
        <row r="77">
          <cell r="B77" t="str">
            <v>İş Kalemi No</v>
          </cell>
          <cell r="C77" t="str">
            <v>Buldozerle (yarmada ve yan ariyette)her cins küskülüğün kazılması.ve kullanılması</v>
          </cell>
          <cell r="H77" t="str">
            <v>Ölçü Birimi</v>
          </cell>
        </row>
        <row r="78">
          <cell r="B78" t="str">
            <v>KGM/15.009/A</v>
          </cell>
          <cell r="H78" t="str">
            <v>m³</v>
          </cell>
          <cell r="J78">
            <v>2.65</v>
          </cell>
        </row>
        <row r="79">
          <cell r="B79" t="str">
            <v>S.No</v>
          </cell>
          <cell r="C79" t="str">
            <v>R.No</v>
          </cell>
          <cell r="D79" t="str">
            <v>R. Tanımı</v>
          </cell>
          <cell r="E79" t="str">
            <v>Birimi</v>
          </cell>
          <cell r="F79" t="str">
            <v>Miktarı</v>
          </cell>
          <cell r="G79" t="str">
            <v>Fiyatı</v>
          </cell>
          <cell r="H79" t="str">
            <v>Tutarı</v>
          </cell>
        </row>
        <row r="80">
          <cell r="B80">
            <v>1</v>
          </cell>
          <cell r="C80" t="str">
            <v>03.511</v>
          </cell>
          <cell r="D80" t="str">
            <v>185 DHP'lik Traktör buldozer'in 1 saatlik ücreti</v>
          </cell>
          <cell r="E80" t="str">
            <v>Saat</v>
          </cell>
          <cell r="F80">
            <v>7.0000000000000001E-3</v>
          </cell>
          <cell r="G80">
            <v>110.05</v>
          </cell>
          <cell r="H80">
            <v>0.77</v>
          </cell>
        </row>
        <row r="81">
          <cell r="B81">
            <v>2</v>
          </cell>
          <cell r="C81" t="str">
            <v>03.507</v>
          </cell>
          <cell r="D81" t="str">
            <v>Traktör ripper'in 1 saatlik ücreti</v>
          </cell>
          <cell r="E81" t="str">
            <v>Saat</v>
          </cell>
          <cell r="F81">
            <v>5.0000000000000001E-3</v>
          </cell>
          <cell r="G81">
            <v>122.42</v>
          </cell>
          <cell r="H81">
            <v>0.61</v>
          </cell>
        </row>
        <row r="82">
          <cell r="B82">
            <v>3</v>
          </cell>
          <cell r="C82" t="str">
            <v>02.017</v>
          </cell>
          <cell r="D82" t="str">
            <v>Her cins ve tonajda motorlu araç taşıma katsayısı (K)</v>
          </cell>
          <cell r="E82" t="str">
            <v>Kats</v>
          </cell>
          <cell r="F82">
            <v>4.5999999999999999E-3</v>
          </cell>
          <cell r="G82">
            <v>161</v>
          </cell>
          <cell r="H82">
            <v>0.74060000000000004</v>
          </cell>
        </row>
        <row r="84">
          <cell r="E84" t="str">
            <v>Kar ve Genel Gider Hariç Toplam:</v>
          </cell>
          <cell r="H84">
            <v>2.12</v>
          </cell>
        </row>
        <row r="85">
          <cell r="E85" t="str">
            <v>Kar ve Genel Giderler (% 25):</v>
          </cell>
          <cell r="H85">
            <v>0.53</v>
          </cell>
        </row>
        <row r="86">
          <cell r="E86" t="str">
            <v>1  m³  fiyatı:</v>
          </cell>
          <cell r="H86">
            <v>2.65</v>
          </cell>
          <cell r="I86">
            <v>8</v>
          </cell>
        </row>
        <row r="88">
          <cell r="B88" t="str">
            <v>İş Kalemi No</v>
          </cell>
          <cell r="C88" t="str">
            <v>Buldozerle (ocak ariyetinde ve depo kazısında) her cins küskülüğün kazılması ve kullanılması</v>
          </cell>
          <cell r="H88" t="str">
            <v>Ölçü Birimi</v>
          </cell>
        </row>
        <row r="89">
          <cell r="B89" t="str">
            <v>KGM/15.009/B</v>
          </cell>
          <cell r="H89" t="str">
            <v>m³</v>
          </cell>
          <cell r="J89">
            <v>2.41</v>
          </cell>
        </row>
        <row r="90">
          <cell r="B90" t="str">
            <v>S.No</v>
          </cell>
          <cell r="C90" t="str">
            <v>R.No</v>
          </cell>
          <cell r="D90" t="str">
            <v>R. Tanımı</v>
          </cell>
          <cell r="E90" t="str">
            <v>Birimi</v>
          </cell>
          <cell r="F90" t="str">
            <v>Miktarı</v>
          </cell>
          <cell r="G90" t="str">
            <v>Fiyatı</v>
          </cell>
          <cell r="H90" t="str">
            <v>Tutarı</v>
          </cell>
        </row>
        <row r="91">
          <cell r="B91">
            <v>1</v>
          </cell>
          <cell r="C91" t="str">
            <v>03.511</v>
          </cell>
          <cell r="D91" t="str">
            <v>185 DHP'lik Traktör buldozer'in 1 saatlik ücreti</v>
          </cell>
          <cell r="E91" t="str">
            <v>Saat</v>
          </cell>
          <cell r="F91">
            <v>7.0000000000000001E-3</v>
          </cell>
          <cell r="G91">
            <v>110.05</v>
          </cell>
          <cell r="H91">
            <v>0.77</v>
          </cell>
        </row>
        <row r="92">
          <cell r="B92">
            <v>2</v>
          </cell>
          <cell r="C92" t="str">
            <v>03.507</v>
          </cell>
          <cell r="D92" t="str">
            <v>Traktör ripper'in 1 saatlik ücreti</v>
          </cell>
          <cell r="E92" t="str">
            <v>Saat</v>
          </cell>
          <cell r="F92">
            <v>5.0000000000000001E-3</v>
          </cell>
          <cell r="G92">
            <v>122.42</v>
          </cell>
          <cell r="H92">
            <v>0.61</v>
          </cell>
        </row>
        <row r="93">
          <cell r="B93">
            <v>3</v>
          </cell>
          <cell r="C93" t="str">
            <v>02.017</v>
          </cell>
          <cell r="D93" t="str">
            <v>Her cins ve tonajda motorlu araç taşıma katsayısı (K)</v>
          </cell>
          <cell r="E93" t="str">
            <v>Kats</v>
          </cell>
          <cell r="F93">
            <v>3.3999999999999998E-3</v>
          </cell>
          <cell r="G93">
            <v>161</v>
          </cell>
          <cell r="H93">
            <v>0.5474</v>
          </cell>
        </row>
        <row r="95">
          <cell r="E95" t="str">
            <v>Kar ve Genel Gider Hariç Toplam:</v>
          </cell>
          <cell r="H95">
            <v>1.93</v>
          </cell>
        </row>
        <row r="96">
          <cell r="E96" t="str">
            <v>Kar ve Genel Giderler (% 25):</v>
          </cell>
          <cell r="H96">
            <v>0.48</v>
          </cell>
        </row>
        <row r="97">
          <cell r="E97" t="str">
            <v>1  m³  fiyatı:</v>
          </cell>
          <cell r="H97">
            <v>2.41</v>
          </cell>
          <cell r="I97">
            <v>9</v>
          </cell>
        </row>
        <row r="99">
          <cell r="B99" t="str">
            <v>İş Kalemi No</v>
          </cell>
          <cell r="C99" t="str">
            <v>Ekskavatörle ( yarmada ve yan ariyette ) yumuşak kayanın kazılması kullanılması</v>
          </cell>
          <cell r="H99" t="str">
            <v>Ölçü Birimi</v>
          </cell>
        </row>
        <row r="100">
          <cell r="B100" t="str">
            <v>KGM/15.010/A</v>
          </cell>
          <cell r="H100" t="str">
            <v>m³</v>
          </cell>
          <cell r="J100">
            <v>4.7</v>
          </cell>
        </row>
        <row r="101">
          <cell r="B101" t="str">
            <v>S.No</v>
          </cell>
          <cell r="C101" t="str">
            <v>R.No</v>
          </cell>
          <cell r="D101" t="str">
            <v>R. Tanımı</v>
          </cell>
          <cell r="E101" t="str">
            <v>Birimi</v>
          </cell>
          <cell r="F101" t="str">
            <v>Miktarı</v>
          </cell>
          <cell r="G101" t="str">
            <v>Fiyatı</v>
          </cell>
          <cell r="H101" t="str">
            <v>Tutarı</v>
          </cell>
        </row>
        <row r="102">
          <cell r="B102">
            <v>1</v>
          </cell>
          <cell r="C102" t="str">
            <v>04.103</v>
          </cell>
          <cell r="D102" t="str">
            <v>Amonyum nitrat, fuel-oil karışımı (Kapsüle duyarsız ve suya dayanıksız)</v>
          </cell>
          <cell r="E102" t="str">
            <v>kg</v>
          </cell>
          <cell r="F102">
            <v>0.5</v>
          </cell>
          <cell r="G102">
            <v>1.2</v>
          </cell>
          <cell r="H102">
            <v>0.6</v>
          </cell>
        </row>
        <row r="103">
          <cell r="B103">
            <v>2</v>
          </cell>
          <cell r="C103" t="str">
            <v>04.103</v>
          </cell>
          <cell r="D103" t="str">
            <v>Amonyum nitrat, fuel-oil karışımı (Kapsüle duyarsız ve suya dayanıksız)</v>
          </cell>
          <cell r="E103" t="str">
            <v>kg</v>
          </cell>
          <cell r="F103">
            <v>0.25</v>
          </cell>
          <cell r="G103">
            <v>1.2</v>
          </cell>
          <cell r="H103">
            <v>0.3</v>
          </cell>
        </row>
        <row r="104">
          <cell r="B104">
            <v>3</v>
          </cell>
          <cell r="C104" t="str">
            <v>KGM/03.588</v>
          </cell>
          <cell r="D104" t="str">
            <v>Delik delme makinesinin 1 saatlik ücreti</v>
          </cell>
          <cell r="E104" t="str">
            <v>Saat</v>
          </cell>
          <cell r="F104">
            <v>7.0000000000000001E-3</v>
          </cell>
          <cell r="G104">
            <v>145.58000000000001</v>
          </cell>
          <cell r="H104">
            <v>1.02</v>
          </cell>
        </row>
        <row r="105">
          <cell r="B105">
            <v>4</v>
          </cell>
          <cell r="C105" t="str">
            <v>01.011</v>
          </cell>
          <cell r="D105" t="str">
            <v>Lağımcı (ateşleme ustası)</v>
          </cell>
          <cell r="E105" t="str">
            <v>Saat</v>
          </cell>
          <cell r="F105">
            <v>7.0000000000000001E-3</v>
          </cell>
          <cell r="G105">
            <v>5.3</v>
          </cell>
          <cell r="H105">
            <v>0.04</v>
          </cell>
        </row>
        <row r="106">
          <cell r="B106">
            <v>5</v>
          </cell>
          <cell r="C106" t="str">
            <v>01.502</v>
          </cell>
          <cell r="D106" t="str">
            <v>Erbab işçi</v>
          </cell>
          <cell r="E106" t="str">
            <v>Saat</v>
          </cell>
          <cell r="F106">
            <v>2.8000000000000001E-2</v>
          </cell>
          <cell r="G106">
            <v>4.0999999999999996</v>
          </cell>
          <cell r="H106">
            <v>0.11</v>
          </cell>
        </row>
        <row r="107">
          <cell r="B107">
            <v>6</v>
          </cell>
          <cell r="C107" t="str">
            <v>03.504</v>
          </cell>
          <cell r="D107" t="str">
            <v>210 HP'lik Ekskavatörün 1 saatlik ücreti</v>
          </cell>
          <cell r="E107" t="str">
            <v>Saat</v>
          </cell>
          <cell r="F107">
            <v>6.0000000000000001E-3</v>
          </cell>
          <cell r="G107">
            <v>121.04</v>
          </cell>
          <cell r="H107">
            <v>0.73</v>
          </cell>
        </row>
        <row r="108">
          <cell r="B108">
            <v>7</v>
          </cell>
          <cell r="C108" t="str">
            <v>03.511</v>
          </cell>
          <cell r="D108" t="str">
            <v>185 DHP'lik Traktör buldozer'in 1 saatlik ücreti</v>
          </cell>
          <cell r="E108" t="str">
            <v>Saat</v>
          </cell>
          <cell r="F108">
            <v>2E-3</v>
          </cell>
          <cell r="G108">
            <v>110.05</v>
          </cell>
          <cell r="H108">
            <v>0.22</v>
          </cell>
        </row>
        <row r="109">
          <cell r="B109">
            <v>8</v>
          </cell>
          <cell r="C109" t="str">
            <v>02.017</v>
          </cell>
          <cell r="D109" t="str">
            <v>Her cins ve tonajda motorlu araç taşıma katsayısı (K)</v>
          </cell>
          <cell r="E109" t="str">
            <v>Kats</v>
          </cell>
          <cell r="F109">
            <v>4.5999999999999999E-3</v>
          </cell>
          <cell r="G109">
            <v>161</v>
          </cell>
          <cell r="H109">
            <v>0.74</v>
          </cell>
        </row>
        <row r="111">
          <cell r="E111" t="str">
            <v>Kar ve Genel Gider Hariç Toplam:</v>
          </cell>
          <cell r="H111">
            <v>3.76</v>
          </cell>
        </row>
        <row r="112">
          <cell r="E112" t="str">
            <v>Kar ve Genel Giderler (% 25):</v>
          </cell>
          <cell r="H112">
            <v>0.94</v>
          </cell>
        </row>
        <row r="113">
          <cell r="E113" t="str">
            <v>1  m³  fiyatı:</v>
          </cell>
          <cell r="H113">
            <v>4.7</v>
          </cell>
          <cell r="I113">
            <v>10</v>
          </cell>
        </row>
        <row r="115">
          <cell r="B115" t="str">
            <v>İş Kalemi No</v>
          </cell>
          <cell r="C115" t="str">
            <v>Delik delme makinesinin 1 saatlik ücreti</v>
          </cell>
          <cell r="H115" t="str">
            <v>Ölçü Birimi</v>
          </cell>
        </row>
        <row r="116">
          <cell r="B116" t="str">
            <v>KGM/03.588</v>
          </cell>
          <cell r="H116" t="str">
            <v>Saat</v>
          </cell>
          <cell r="J116">
            <v>181.98</v>
          </cell>
        </row>
        <row r="117">
          <cell r="B117" t="str">
            <v>S.No</v>
          </cell>
          <cell r="C117" t="str">
            <v>R.No</v>
          </cell>
          <cell r="D117" t="str">
            <v>R. Tanımı</v>
          </cell>
          <cell r="E117" t="str">
            <v>Birimi</v>
          </cell>
          <cell r="F117" t="str">
            <v>Miktarı</v>
          </cell>
          <cell r="G117" t="str">
            <v>Fiyatı</v>
          </cell>
          <cell r="H117" t="str">
            <v>Tutarı</v>
          </cell>
        </row>
        <row r="118">
          <cell r="B118">
            <v>1</v>
          </cell>
          <cell r="C118" t="str">
            <v>03.141</v>
          </cell>
          <cell r="D118" t="str">
            <v>Paletli delgi makinası (112KW-152HP-2500 rpm) (ankraj, zemin çivisi, bulon, barbakan, deliği delinmesi için)</v>
          </cell>
          <cell r="E118" t="str">
            <v>Adet</v>
          </cell>
          <cell r="F118">
            <v>1.7100000000000001E-4</v>
          </cell>
          <cell r="G118">
            <v>544790.5</v>
          </cell>
          <cell r="H118">
            <v>93.16</v>
          </cell>
        </row>
        <row r="119">
          <cell r="B119">
            <v>2</v>
          </cell>
          <cell r="C119" t="str">
            <v>04.109</v>
          </cell>
          <cell r="D119" t="str">
            <v>Mazot (motorin)</v>
          </cell>
          <cell r="E119" t="str">
            <v>kg</v>
          </cell>
          <cell r="F119">
            <v>10</v>
          </cell>
          <cell r="G119">
            <v>3.29</v>
          </cell>
          <cell r="H119">
            <v>32.9</v>
          </cell>
        </row>
        <row r="120">
          <cell r="B120">
            <v>3</v>
          </cell>
          <cell r="C120" t="str">
            <v>04.109</v>
          </cell>
          <cell r="D120" t="str">
            <v>Mazot (motorin)</v>
          </cell>
          <cell r="E120" t="str">
            <v>kg</v>
          </cell>
          <cell r="F120">
            <v>2</v>
          </cell>
          <cell r="G120">
            <v>3.29</v>
          </cell>
          <cell r="H120">
            <v>6.58</v>
          </cell>
        </row>
        <row r="121">
          <cell r="B121">
            <v>4</v>
          </cell>
          <cell r="C121" t="str">
            <v>01.404/ay</v>
          </cell>
          <cell r="D121" t="str">
            <v>Operatör makinist</v>
          </cell>
          <cell r="E121" t="str">
            <v>ay</v>
          </cell>
          <cell r="F121">
            <v>6.0000000000000001E-3</v>
          </cell>
          <cell r="G121">
            <v>1490.4</v>
          </cell>
          <cell r="H121">
            <v>8.94</v>
          </cell>
        </row>
        <row r="122">
          <cell r="B122">
            <v>5</v>
          </cell>
          <cell r="C122" t="str">
            <v>01.408</v>
          </cell>
          <cell r="D122" t="str">
            <v>Yağcı</v>
          </cell>
          <cell r="E122" t="str">
            <v>Saat</v>
          </cell>
          <cell r="F122">
            <v>1</v>
          </cell>
          <cell r="G122">
            <v>4</v>
          </cell>
          <cell r="H122">
            <v>4</v>
          </cell>
        </row>
        <row r="124">
          <cell r="E124" t="str">
            <v>Kar ve Genel Gider Hariç Toplam:</v>
          </cell>
          <cell r="H124">
            <v>145.58000000000001</v>
          </cell>
        </row>
        <row r="125">
          <cell r="E125" t="str">
            <v>Kar ve Genel Giderler (% 25):</v>
          </cell>
          <cell r="H125">
            <v>36.4</v>
          </cell>
        </row>
        <row r="126">
          <cell r="E126" t="str">
            <v>1  Saat  fiyatı:</v>
          </cell>
          <cell r="H126">
            <v>181.98</v>
          </cell>
          <cell r="I126">
            <v>11</v>
          </cell>
        </row>
        <row r="128">
          <cell r="B128" t="str">
            <v>İş Kalemi No</v>
          </cell>
          <cell r="C128" t="str">
            <v>Ekskavatörle ( ocak ariyetinde ve depo kazısında ) yumuşak kayanın kazılması ve kullanılması</v>
          </cell>
          <cell r="H128" t="str">
            <v>Ölçü Birimi</v>
          </cell>
        </row>
        <row r="129">
          <cell r="B129" t="str">
            <v>KGM/15.010/B</v>
          </cell>
          <cell r="H129" t="str">
            <v>m³</v>
          </cell>
          <cell r="J129">
            <v>4.46</v>
          </cell>
        </row>
        <row r="130">
          <cell r="B130" t="str">
            <v>S.No</v>
          </cell>
          <cell r="C130" t="str">
            <v>R.No</v>
          </cell>
          <cell r="D130" t="str">
            <v>R. Tanımı</v>
          </cell>
          <cell r="E130" t="str">
            <v>Birimi</v>
          </cell>
          <cell r="F130" t="str">
            <v>Miktarı</v>
          </cell>
          <cell r="G130" t="str">
            <v>Fiyatı</v>
          </cell>
          <cell r="H130" t="str">
            <v>Tutarı</v>
          </cell>
        </row>
        <row r="131">
          <cell r="B131">
            <v>1</v>
          </cell>
          <cell r="C131" t="str">
            <v>04.103</v>
          </cell>
          <cell r="D131" t="str">
            <v>Amonyum nitrat, fuel-oil karışımı (Kapsüle duyarsız ve suya dayanıksız)</v>
          </cell>
          <cell r="E131" t="str">
            <v>kg</v>
          </cell>
          <cell r="F131">
            <v>0.5</v>
          </cell>
          <cell r="G131">
            <v>1.2</v>
          </cell>
          <cell r="H131">
            <v>0.6</v>
          </cell>
        </row>
        <row r="132">
          <cell r="B132">
            <v>2</v>
          </cell>
          <cell r="C132" t="str">
            <v>04.103</v>
          </cell>
          <cell r="D132" t="str">
            <v>Amonyum nitrat, fuel-oil karışımı (Kapsüle duyarsız ve suya dayanıksız)</v>
          </cell>
          <cell r="E132" t="str">
            <v>kg</v>
          </cell>
          <cell r="F132">
            <v>0.25</v>
          </cell>
          <cell r="G132">
            <v>1.2</v>
          </cell>
          <cell r="H132">
            <v>0.3</v>
          </cell>
        </row>
        <row r="133">
          <cell r="B133">
            <v>3</v>
          </cell>
          <cell r="C133" t="str">
            <v>KGM/03.588</v>
          </cell>
          <cell r="D133" t="str">
            <v>Delik delme makinesinin 1 saatlik ücreti</v>
          </cell>
          <cell r="E133" t="str">
            <v>Saat</v>
          </cell>
          <cell r="F133">
            <v>7.0000000000000001E-3</v>
          </cell>
          <cell r="G133">
            <v>145.58000000000001</v>
          </cell>
          <cell r="H133">
            <v>1.02</v>
          </cell>
        </row>
        <row r="134">
          <cell r="B134">
            <v>4</v>
          </cell>
          <cell r="C134" t="str">
            <v>01.011</v>
          </cell>
          <cell r="D134" t="str">
            <v>Lağımcı (ateşleme ustası)</v>
          </cell>
          <cell r="E134" t="str">
            <v>Saat</v>
          </cell>
          <cell r="F134">
            <v>7.0000000000000001E-3</v>
          </cell>
          <cell r="G134">
            <v>5.3</v>
          </cell>
          <cell r="H134">
            <v>0.04</v>
          </cell>
        </row>
        <row r="135">
          <cell r="B135">
            <v>5</v>
          </cell>
          <cell r="C135" t="str">
            <v>01.502</v>
          </cell>
          <cell r="D135" t="str">
            <v>Erbab işçi</v>
          </cell>
          <cell r="E135" t="str">
            <v>Saat</v>
          </cell>
          <cell r="F135">
            <v>2.8000000000000001E-2</v>
          </cell>
          <cell r="G135">
            <v>4.0999999999999996</v>
          </cell>
          <cell r="H135">
            <v>0.11</v>
          </cell>
        </row>
        <row r="136">
          <cell r="B136">
            <v>6</v>
          </cell>
          <cell r="C136" t="str">
            <v>03.504</v>
          </cell>
          <cell r="D136" t="str">
            <v>210 HP'lik Ekskavatörün 1 saatlik ücreti</v>
          </cell>
          <cell r="E136" t="str">
            <v>Saat</v>
          </cell>
          <cell r="F136">
            <v>6.0000000000000001E-3</v>
          </cell>
          <cell r="G136">
            <v>121.04</v>
          </cell>
          <cell r="H136">
            <v>0.73</v>
          </cell>
        </row>
        <row r="137">
          <cell r="B137">
            <v>7</v>
          </cell>
          <cell r="C137" t="str">
            <v>03.511</v>
          </cell>
          <cell r="D137" t="str">
            <v>185 DHP'lik Traktör buldozer'in 1 saatlik ücreti</v>
          </cell>
          <cell r="E137" t="str">
            <v>Saat</v>
          </cell>
          <cell r="F137">
            <v>2E-3</v>
          </cell>
          <cell r="G137">
            <v>110.05</v>
          </cell>
          <cell r="H137">
            <v>0.22</v>
          </cell>
        </row>
        <row r="138">
          <cell r="B138">
            <v>8</v>
          </cell>
          <cell r="C138" t="str">
            <v>02.017</v>
          </cell>
          <cell r="D138" t="str">
            <v>Her cins ve tonajda motorlu araç taşıma katsayısı (K)</v>
          </cell>
          <cell r="E138" t="str">
            <v>Kats</v>
          </cell>
          <cell r="F138">
            <v>3.3999999999999998E-3</v>
          </cell>
          <cell r="G138">
            <v>161</v>
          </cell>
          <cell r="H138">
            <v>0.55000000000000004</v>
          </cell>
        </row>
        <row r="140">
          <cell r="E140" t="str">
            <v>Kar ve Genel Gider Hariç Toplam:</v>
          </cell>
          <cell r="H140">
            <v>3.57</v>
          </cell>
        </row>
        <row r="141">
          <cell r="E141" t="str">
            <v>Kar ve Genel Giderler (% 25):</v>
          </cell>
          <cell r="H141">
            <v>0.89</v>
          </cell>
        </row>
        <row r="142">
          <cell r="E142" t="str">
            <v>1  m³  fiyatı:</v>
          </cell>
          <cell r="H142">
            <v>4.46</v>
          </cell>
          <cell r="I142">
            <v>12</v>
          </cell>
        </row>
        <row r="144">
          <cell r="B144" t="str">
            <v>İş Kalemi No</v>
          </cell>
          <cell r="C144" t="str">
            <v>Buldozerle (yarmada ve yan ariyette) yumuşak kayanın kazılması ve kullanılması</v>
          </cell>
          <cell r="H144" t="str">
            <v>Ölçü Birimi</v>
          </cell>
        </row>
        <row r="145">
          <cell r="B145" t="str">
            <v>KGM/15.013/A</v>
          </cell>
          <cell r="H145" t="str">
            <v>m³</v>
          </cell>
          <cell r="J145">
            <v>4.6399999999999997</v>
          </cell>
        </row>
        <row r="146">
          <cell r="B146" t="str">
            <v>S.No</v>
          </cell>
          <cell r="C146" t="str">
            <v>R.No</v>
          </cell>
          <cell r="D146" t="str">
            <v>R. Tanımı</v>
          </cell>
          <cell r="E146" t="str">
            <v>Birimi</v>
          </cell>
          <cell r="F146" t="str">
            <v>Miktarı</v>
          </cell>
          <cell r="G146" t="str">
            <v>Fiyatı</v>
          </cell>
          <cell r="H146" t="str">
            <v>Tutarı</v>
          </cell>
        </row>
        <row r="147">
          <cell r="B147">
            <v>1</v>
          </cell>
          <cell r="C147" t="str">
            <v>04.103</v>
          </cell>
          <cell r="D147" t="str">
            <v>Amonyum nitrat, fuel-oil karışımı (Kapsüle duyarsız ve suya dayanıksız)</v>
          </cell>
          <cell r="E147" t="str">
            <v>kg</v>
          </cell>
          <cell r="F147">
            <v>0.5</v>
          </cell>
          <cell r="G147">
            <v>1.2</v>
          </cell>
          <cell r="H147">
            <v>0.6</v>
          </cell>
        </row>
        <row r="148">
          <cell r="B148">
            <v>2</v>
          </cell>
          <cell r="C148" t="str">
            <v>04.103</v>
          </cell>
          <cell r="D148" t="str">
            <v>Amonyum nitrat, fuel-oil karışımı (Kapsüle duyarsız ve suya dayanıksız)</v>
          </cell>
          <cell r="E148" t="str">
            <v>kg</v>
          </cell>
          <cell r="F148">
            <v>0.25</v>
          </cell>
          <cell r="G148">
            <v>1.2</v>
          </cell>
          <cell r="H148">
            <v>0.3</v>
          </cell>
        </row>
        <row r="149">
          <cell r="B149">
            <v>3</v>
          </cell>
          <cell r="C149" t="str">
            <v>KGM/03.588</v>
          </cell>
          <cell r="D149" t="str">
            <v>Delik delme makinesinin 1 saatlik ücreti</v>
          </cell>
          <cell r="E149" t="str">
            <v>Saat</v>
          </cell>
          <cell r="F149">
            <v>7.0000000000000001E-3</v>
          </cell>
          <cell r="G149">
            <v>145.58000000000001</v>
          </cell>
          <cell r="H149">
            <v>1.02</v>
          </cell>
        </row>
        <row r="150">
          <cell r="B150">
            <v>4</v>
          </cell>
          <cell r="C150" t="str">
            <v>01.011</v>
          </cell>
          <cell r="D150" t="str">
            <v>Lağımcı (ateşleme ustası)</v>
          </cell>
          <cell r="E150" t="str">
            <v>Saat</v>
          </cell>
          <cell r="F150">
            <v>7.0000000000000001E-3</v>
          </cell>
          <cell r="G150">
            <v>5.3</v>
          </cell>
          <cell r="H150">
            <v>0.04</v>
          </cell>
        </row>
        <row r="151">
          <cell r="B151">
            <v>5</v>
          </cell>
          <cell r="C151" t="str">
            <v>01.502</v>
          </cell>
          <cell r="D151" t="str">
            <v>Erbab işçi</v>
          </cell>
          <cell r="E151" t="str">
            <v>Saat</v>
          </cell>
          <cell r="F151">
            <v>2.8000000000000001E-2</v>
          </cell>
          <cell r="G151">
            <v>4.0999999999999996</v>
          </cell>
          <cell r="H151">
            <v>0.11</v>
          </cell>
        </row>
        <row r="152">
          <cell r="B152">
            <v>6</v>
          </cell>
          <cell r="C152" t="str">
            <v>03.507</v>
          </cell>
          <cell r="D152" t="str">
            <v>Traktör ripper'in 1 saatlik ücreti</v>
          </cell>
          <cell r="E152" t="str">
            <v>Saat</v>
          </cell>
          <cell r="F152">
            <v>2E-3</v>
          </cell>
          <cell r="G152">
            <v>122.42</v>
          </cell>
          <cell r="H152">
            <v>0.24</v>
          </cell>
        </row>
        <row r="153">
          <cell r="B153">
            <v>7</v>
          </cell>
          <cell r="C153" t="str">
            <v>03.511</v>
          </cell>
          <cell r="D153" t="str">
            <v>185 DHP'lik Traktör buldozer'in 1 saatlik ücreti</v>
          </cell>
          <cell r="E153" t="str">
            <v>Saat</v>
          </cell>
          <cell r="F153">
            <v>6.0000000000000001E-3</v>
          </cell>
          <cell r="G153">
            <v>110.05</v>
          </cell>
          <cell r="H153">
            <v>0.66</v>
          </cell>
        </row>
        <row r="154">
          <cell r="B154">
            <v>8</v>
          </cell>
          <cell r="C154" t="str">
            <v>02.017</v>
          </cell>
          <cell r="D154" t="str">
            <v>Her cins ve tonajda motorlu araç taşıma katsayısı (K)</v>
          </cell>
          <cell r="E154" t="str">
            <v>Kats</v>
          </cell>
          <cell r="F154">
            <v>4.5999999999999999E-3</v>
          </cell>
          <cell r="G154">
            <v>161</v>
          </cell>
          <cell r="H154">
            <v>0.74</v>
          </cell>
        </row>
        <row r="156">
          <cell r="E156" t="str">
            <v>Kar ve Genel Gider Hariç Toplam:</v>
          </cell>
          <cell r="H156">
            <v>3.71</v>
          </cell>
        </row>
        <row r="157">
          <cell r="E157" t="str">
            <v>Kar ve Genel Giderler (% 25):</v>
          </cell>
          <cell r="H157">
            <v>0.93</v>
          </cell>
        </row>
        <row r="158">
          <cell r="E158" t="str">
            <v>1  m³  fiyatı:</v>
          </cell>
          <cell r="H158">
            <v>4.6399999999999997</v>
          </cell>
          <cell r="I158">
            <v>13</v>
          </cell>
        </row>
        <row r="160">
          <cell r="B160" t="str">
            <v>İş Kalemi No</v>
          </cell>
          <cell r="C160" t="str">
            <v>Buldozerle (ocak ariyetinde ve depo kazısında) yumuşak kayanın kazılması ve kullanılması</v>
          </cell>
          <cell r="H160" t="str">
            <v>Ölçü Birimi</v>
          </cell>
        </row>
        <row r="161">
          <cell r="B161" t="str">
            <v>KGM/15.013/B</v>
          </cell>
          <cell r="H161" t="str">
            <v>m³</v>
          </cell>
          <cell r="J161">
            <v>4.4000000000000004</v>
          </cell>
        </row>
        <row r="162">
          <cell r="B162" t="str">
            <v>S.No</v>
          </cell>
          <cell r="C162" t="str">
            <v>R.No</v>
          </cell>
          <cell r="D162" t="str">
            <v>R. Tanımı</v>
          </cell>
          <cell r="E162" t="str">
            <v>Birimi</v>
          </cell>
          <cell r="F162" t="str">
            <v>Miktarı</v>
          </cell>
          <cell r="G162" t="str">
            <v>Fiyatı</v>
          </cell>
          <cell r="H162" t="str">
            <v>Tutarı</v>
          </cell>
        </row>
        <row r="163">
          <cell r="B163">
            <v>1</v>
          </cell>
          <cell r="C163" t="str">
            <v>04.103</v>
          </cell>
          <cell r="D163" t="str">
            <v>Amonyum nitrat, fuel-oil karışımı (Kapsüle duyarsız ve suya dayanıksız)</v>
          </cell>
          <cell r="E163" t="str">
            <v>kg</v>
          </cell>
          <cell r="F163">
            <v>0.5</v>
          </cell>
          <cell r="G163">
            <v>1.2</v>
          </cell>
          <cell r="H163">
            <v>0.6</v>
          </cell>
        </row>
        <row r="164">
          <cell r="B164">
            <v>2</v>
          </cell>
          <cell r="C164" t="str">
            <v>04.103</v>
          </cell>
          <cell r="D164" t="str">
            <v>Amonyum nitrat, fuel-oil karışımı (Kapsüle duyarsız ve suya dayanıksız)</v>
          </cell>
          <cell r="E164" t="str">
            <v>kg</v>
          </cell>
          <cell r="F164">
            <v>0.25</v>
          </cell>
          <cell r="G164">
            <v>1.2</v>
          </cell>
          <cell r="H164">
            <v>0.3</v>
          </cell>
        </row>
        <row r="165">
          <cell r="B165">
            <v>3</v>
          </cell>
          <cell r="C165" t="str">
            <v>KGM/03.588</v>
          </cell>
          <cell r="D165" t="str">
            <v>Delik delme makinesinin 1 saatlik ücreti</v>
          </cell>
          <cell r="E165" t="str">
            <v>Saat</v>
          </cell>
          <cell r="F165">
            <v>7.0000000000000001E-3</v>
          </cell>
          <cell r="G165">
            <v>145.58000000000001</v>
          </cell>
          <cell r="H165">
            <v>1.02</v>
          </cell>
        </row>
        <row r="166">
          <cell r="B166">
            <v>4</v>
          </cell>
          <cell r="C166" t="str">
            <v>01.011</v>
          </cell>
          <cell r="D166" t="str">
            <v>Lağımcı (ateşleme ustası)</v>
          </cell>
          <cell r="E166" t="str">
            <v>Saat</v>
          </cell>
          <cell r="F166">
            <v>7.0000000000000001E-3</v>
          </cell>
          <cell r="G166">
            <v>5.3</v>
          </cell>
          <cell r="H166">
            <v>0.04</v>
          </cell>
        </row>
        <row r="167">
          <cell r="B167">
            <v>5</v>
          </cell>
          <cell r="C167" t="str">
            <v>01.502</v>
          </cell>
          <cell r="D167" t="str">
            <v>Erbab işçi</v>
          </cell>
          <cell r="E167" t="str">
            <v>Saat</v>
          </cell>
          <cell r="F167">
            <v>2.8000000000000001E-2</v>
          </cell>
          <cell r="G167">
            <v>4.0999999999999996</v>
          </cell>
          <cell r="H167">
            <v>0.11</v>
          </cell>
        </row>
        <row r="168">
          <cell r="B168">
            <v>6</v>
          </cell>
          <cell r="C168" t="str">
            <v>03.507</v>
          </cell>
          <cell r="D168" t="str">
            <v>Traktör ripper'in 1 saatlik ücreti</v>
          </cell>
          <cell r="E168" t="str">
            <v>Saat</v>
          </cell>
          <cell r="F168">
            <v>2E-3</v>
          </cell>
          <cell r="G168">
            <v>122.42</v>
          </cell>
          <cell r="H168">
            <v>0.24</v>
          </cell>
        </row>
        <row r="169">
          <cell r="B169">
            <v>7</v>
          </cell>
          <cell r="C169" t="str">
            <v>03.511</v>
          </cell>
          <cell r="D169" t="str">
            <v>185 DHP'lik Traktör buldozer'in 1 saatlik ücreti</v>
          </cell>
          <cell r="E169" t="str">
            <v>Saat</v>
          </cell>
          <cell r="F169">
            <v>6.0000000000000001E-3</v>
          </cell>
          <cell r="G169">
            <v>110.05</v>
          </cell>
          <cell r="H169">
            <v>0.66</v>
          </cell>
        </row>
        <row r="170">
          <cell r="B170">
            <v>8</v>
          </cell>
          <cell r="C170" t="str">
            <v>02.017</v>
          </cell>
          <cell r="D170" t="str">
            <v>Her cins ve tonajda motorlu araç taşıma katsayısı (K)</v>
          </cell>
          <cell r="E170" t="str">
            <v>Kats</v>
          </cell>
          <cell r="F170">
            <v>3.3999999999999998E-3</v>
          </cell>
          <cell r="G170">
            <v>161</v>
          </cell>
          <cell r="H170">
            <v>0.55000000000000004</v>
          </cell>
        </row>
        <row r="172">
          <cell r="E172" t="str">
            <v>Kar ve Genel Gider Hariç Toplam:</v>
          </cell>
          <cell r="H172">
            <v>3.52</v>
          </cell>
        </row>
        <row r="173">
          <cell r="E173" t="str">
            <v>Kar ve Genel Giderler (% 25):</v>
          </cell>
          <cell r="H173">
            <v>0.88</v>
          </cell>
        </row>
        <row r="174">
          <cell r="E174" t="str">
            <v>1  m³  fiyatı:</v>
          </cell>
          <cell r="H174">
            <v>4.4000000000000004</v>
          </cell>
          <cell r="I174">
            <v>14</v>
          </cell>
        </row>
        <row r="176">
          <cell r="B176" t="str">
            <v>İş Kalemi No</v>
          </cell>
          <cell r="C176" t="str">
            <v>Ekskavatörle ( yarmada ve yan arıyette ) sert kayanın kazılması ve kullanılması</v>
          </cell>
          <cell r="H176" t="str">
            <v>Ölçü Birimi</v>
          </cell>
        </row>
        <row r="177">
          <cell r="B177" t="str">
            <v>KGM/15.014/A</v>
          </cell>
          <cell r="H177" t="str">
            <v>m³</v>
          </cell>
          <cell r="J177">
            <v>5.38</v>
          </cell>
        </row>
        <row r="178">
          <cell r="B178" t="str">
            <v>S.No</v>
          </cell>
          <cell r="C178" t="str">
            <v>R.No</v>
          </cell>
          <cell r="D178" t="str">
            <v>R. Tanımı</v>
          </cell>
          <cell r="E178" t="str">
            <v>Birimi</v>
          </cell>
          <cell r="F178" t="str">
            <v>Miktarı</v>
          </cell>
          <cell r="G178" t="str">
            <v>Fiyatı</v>
          </cell>
          <cell r="H178" t="str">
            <v>Tutarı</v>
          </cell>
        </row>
        <row r="179">
          <cell r="B179">
            <v>1</v>
          </cell>
          <cell r="C179" t="str">
            <v>04.103</v>
          </cell>
          <cell r="D179" t="str">
            <v>Amonyum nitrat, fuel-oil karışımı (Kapsüle duyarsız ve suya dayanıksız)</v>
          </cell>
          <cell r="E179" t="str">
            <v>kg</v>
          </cell>
          <cell r="F179">
            <v>0.42499999999999999</v>
          </cell>
          <cell r="G179">
            <v>1.2</v>
          </cell>
          <cell r="H179">
            <v>0.51</v>
          </cell>
        </row>
        <row r="180">
          <cell r="B180">
            <v>2</v>
          </cell>
          <cell r="C180" t="str">
            <v>04.103</v>
          </cell>
          <cell r="D180" t="str">
            <v>Amonyum nitrat, fuel-oil karışımı (Kapsüle duyarsız ve suya dayanıksız)</v>
          </cell>
          <cell r="E180" t="str">
            <v>kg</v>
          </cell>
          <cell r="F180">
            <v>0.21299999999999999</v>
          </cell>
          <cell r="G180">
            <v>1.2</v>
          </cell>
          <cell r="H180">
            <v>0.26</v>
          </cell>
        </row>
        <row r="181">
          <cell r="B181">
            <v>3</v>
          </cell>
          <cell r="C181" t="str">
            <v>KGM/03.588</v>
          </cell>
          <cell r="D181" t="str">
            <v>Delik delme makinesinin 1 saatlik ücreti</v>
          </cell>
          <cell r="E181" t="str">
            <v>Saat</v>
          </cell>
          <cell r="F181">
            <v>1.0999999999999999E-2</v>
          </cell>
          <cell r="G181">
            <v>145.58000000000001</v>
          </cell>
          <cell r="H181">
            <v>1.6</v>
          </cell>
        </row>
        <row r="182">
          <cell r="B182">
            <v>4</v>
          </cell>
          <cell r="C182" t="str">
            <v>01.011</v>
          </cell>
          <cell r="D182" t="str">
            <v>Lağımcı (ateşleme ustası)</v>
          </cell>
          <cell r="E182" t="str">
            <v>Saat</v>
          </cell>
          <cell r="F182">
            <v>1.0999999999999999E-2</v>
          </cell>
          <cell r="G182">
            <v>5.3</v>
          </cell>
          <cell r="H182">
            <v>0.06</v>
          </cell>
        </row>
        <row r="183">
          <cell r="B183">
            <v>5</v>
          </cell>
          <cell r="C183" t="str">
            <v>01.502</v>
          </cell>
          <cell r="D183" t="str">
            <v>Erbab işçi</v>
          </cell>
          <cell r="E183" t="str">
            <v>Saat</v>
          </cell>
          <cell r="F183">
            <v>4.3999999999999997E-2</v>
          </cell>
          <cell r="G183">
            <v>4.0999999999999996</v>
          </cell>
          <cell r="H183">
            <v>0.18</v>
          </cell>
        </row>
        <row r="184">
          <cell r="B184">
            <v>6</v>
          </cell>
          <cell r="C184" t="str">
            <v>03.504</v>
          </cell>
          <cell r="D184" t="str">
            <v>210 HP'lik Ekskavatörün 1 saatlik ücreti</v>
          </cell>
          <cell r="E184" t="str">
            <v>Saat</v>
          </cell>
          <cell r="F184">
            <v>6.0000000000000001E-3</v>
          </cell>
          <cell r="G184">
            <v>121.04</v>
          </cell>
          <cell r="H184">
            <v>0.73</v>
          </cell>
        </row>
        <row r="185">
          <cell r="B185">
            <v>7</v>
          </cell>
          <cell r="C185" t="str">
            <v>03.511</v>
          </cell>
          <cell r="D185" t="str">
            <v>185 DHP'lik Traktör buldozer'in 1 saatlik ücreti</v>
          </cell>
          <cell r="E185" t="str">
            <v>Saat</v>
          </cell>
          <cell r="F185">
            <v>2E-3</v>
          </cell>
          <cell r="G185">
            <v>110.05</v>
          </cell>
          <cell r="H185">
            <v>0.22</v>
          </cell>
        </row>
        <row r="186">
          <cell r="B186">
            <v>8</v>
          </cell>
          <cell r="C186" t="str">
            <v>02.017</v>
          </cell>
          <cell r="D186" t="str">
            <v>Her cins ve tonajda motorlu araç taşıma katsayısı (K)</v>
          </cell>
          <cell r="E186" t="str">
            <v>Kats</v>
          </cell>
          <cell r="F186">
            <v>4.5999999999999999E-3</v>
          </cell>
          <cell r="G186">
            <v>161</v>
          </cell>
          <cell r="H186">
            <v>0.74</v>
          </cell>
        </row>
        <row r="188">
          <cell r="E188" t="str">
            <v>Kar ve Genel Gider Hariç Toplam:</v>
          </cell>
          <cell r="H188">
            <v>4.3</v>
          </cell>
        </row>
        <row r="189">
          <cell r="E189" t="str">
            <v>Kar ve Genel Giderler (% 25):</v>
          </cell>
          <cell r="H189">
            <v>1.08</v>
          </cell>
        </row>
        <row r="190">
          <cell r="E190" t="str">
            <v>1  m³  fiyatı:</v>
          </cell>
          <cell r="H190">
            <v>5.38</v>
          </cell>
          <cell r="I190">
            <v>15</v>
          </cell>
        </row>
        <row r="192">
          <cell r="B192" t="str">
            <v>İş Kalemi No</v>
          </cell>
          <cell r="C192" t="str">
            <v>Ekskavatörle ( ocak ariyetinde ve depo kazısında ) sert kayanın kazılması ve kullanılması</v>
          </cell>
          <cell r="H192" t="str">
            <v>Ölçü Birimi</v>
          </cell>
        </row>
        <row r="193">
          <cell r="B193" t="str">
            <v>KGM/15.014/B</v>
          </cell>
          <cell r="H193" t="str">
            <v>m³</v>
          </cell>
          <cell r="J193">
            <v>5.14</v>
          </cell>
        </row>
        <row r="194">
          <cell r="B194" t="str">
            <v>S.No</v>
          </cell>
          <cell r="C194" t="str">
            <v>R.No</v>
          </cell>
          <cell r="D194" t="str">
            <v>R. Tanımı</v>
          </cell>
          <cell r="E194" t="str">
            <v>Birimi</v>
          </cell>
          <cell r="F194" t="str">
            <v>Miktarı</v>
          </cell>
          <cell r="G194" t="str">
            <v>Fiyatı</v>
          </cell>
          <cell r="H194" t="str">
            <v>Tutarı</v>
          </cell>
        </row>
        <row r="195">
          <cell r="B195">
            <v>1</v>
          </cell>
          <cell r="C195" t="str">
            <v>04.103</v>
          </cell>
          <cell r="D195" t="str">
            <v>Amonyum nitrat, fuel-oil karışımı (Kapsüle duyarsız ve suya dayanıksız)</v>
          </cell>
          <cell r="E195" t="str">
            <v>kg</v>
          </cell>
          <cell r="F195">
            <v>0.42499999999999999</v>
          </cell>
          <cell r="G195">
            <v>1.2</v>
          </cell>
          <cell r="H195">
            <v>0.51</v>
          </cell>
        </row>
        <row r="196">
          <cell r="B196">
            <v>2</v>
          </cell>
          <cell r="C196" t="str">
            <v>04.103</v>
          </cell>
          <cell r="D196" t="str">
            <v>Amonyum nitrat, fuel-oil karışımı (Kapsüle duyarsız ve suya dayanıksız)</v>
          </cell>
          <cell r="E196" t="str">
            <v>kg</v>
          </cell>
          <cell r="F196">
            <v>0.21299999999999999</v>
          </cell>
          <cell r="G196">
            <v>1.2</v>
          </cell>
          <cell r="H196">
            <v>0.26</v>
          </cell>
        </row>
        <row r="197">
          <cell r="B197">
            <v>3</v>
          </cell>
          <cell r="C197" t="str">
            <v>KGM/03.588</v>
          </cell>
          <cell r="D197" t="str">
            <v>Delik delme makinesinin 1 saatlik ücreti</v>
          </cell>
          <cell r="E197" t="str">
            <v>Saat</v>
          </cell>
          <cell r="F197">
            <v>1.0999999999999999E-2</v>
          </cell>
          <cell r="G197">
            <v>145.58000000000001</v>
          </cell>
          <cell r="H197">
            <v>1.6</v>
          </cell>
        </row>
        <row r="198">
          <cell r="B198">
            <v>4</v>
          </cell>
          <cell r="C198" t="str">
            <v>01.011</v>
          </cell>
          <cell r="D198" t="str">
            <v>Lağımcı (ateşleme ustası)</v>
          </cell>
          <cell r="E198" t="str">
            <v>Saat</v>
          </cell>
          <cell r="F198">
            <v>1.0999999999999999E-2</v>
          </cell>
          <cell r="G198">
            <v>5.3</v>
          </cell>
          <cell r="H198">
            <v>0.06</v>
          </cell>
        </row>
        <row r="199">
          <cell r="B199">
            <v>5</v>
          </cell>
          <cell r="C199" t="str">
            <v>01.502</v>
          </cell>
          <cell r="D199" t="str">
            <v>Erbab işçi</v>
          </cell>
          <cell r="E199" t="str">
            <v>Saat</v>
          </cell>
          <cell r="F199">
            <v>4.3999999999999997E-2</v>
          </cell>
          <cell r="G199">
            <v>4.0999999999999996</v>
          </cell>
          <cell r="H199">
            <v>0.18</v>
          </cell>
        </row>
        <row r="200">
          <cell r="B200">
            <v>6</v>
          </cell>
          <cell r="C200" t="str">
            <v>03.504</v>
          </cell>
          <cell r="D200" t="str">
            <v>210 HP'lik Ekskavatörün 1 saatlik ücreti</v>
          </cell>
          <cell r="E200" t="str">
            <v>Saat</v>
          </cell>
          <cell r="F200">
            <v>6.0000000000000001E-3</v>
          </cell>
          <cell r="G200">
            <v>121.04</v>
          </cell>
          <cell r="H200">
            <v>0.73</v>
          </cell>
        </row>
        <row r="201">
          <cell r="B201">
            <v>7</v>
          </cell>
          <cell r="C201" t="str">
            <v>03.511</v>
          </cell>
          <cell r="D201" t="str">
            <v>185 DHP'lik Traktör buldozer'in 1 saatlik ücreti</v>
          </cell>
          <cell r="E201" t="str">
            <v>Saat</v>
          </cell>
          <cell r="F201">
            <v>2E-3</v>
          </cell>
          <cell r="G201">
            <v>110.05</v>
          </cell>
          <cell r="H201">
            <v>0.22</v>
          </cell>
        </row>
        <row r="202">
          <cell r="B202">
            <v>8</v>
          </cell>
          <cell r="C202" t="str">
            <v>02.017</v>
          </cell>
          <cell r="D202" t="str">
            <v>Her cins ve tonajda motorlu araç taşıma katsayısı (K)</v>
          </cell>
          <cell r="E202" t="str">
            <v>Kats</v>
          </cell>
          <cell r="F202">
            <v>3.3999999999999998E-3</v>
          </cell>
          <cell r="G202">
            <v>161</v>
          </cell>
          <cell r="H202">
            <v>0.55000000000000004</v>
          </cell>
        </row>
        <row r="204">
          <cell r="E204" t="str">
            <v>Kar ve Genel Gider Hariç Toplam:</v>
          </cell>
          <cell r="H204">
            <v>4.1100000000000003</v>
          </cell>
        </row>
        <row r="205">
          <cell r="E205" t="str">
            <v>Kar ve Genel Giderler (% 25):</v>
          </cell>
          <cell r="H205">
            <v>1.03</v>
          </cell>
        </row>
        <row r="206">
          <cell r="E206" t="str">
            <v>1  m³  fiyatı:</v>
          </cell>
          <cell r="H206">
            <v>5.14</v>
          </cell>
          <cell r="I206">
            <v>16</v>
          </cell>
        </row>
        <row r="208">
          <cell r="B208" t="str">
            <v>İş Kalemi No</v>
          </cell>
          <cell r="C208" t="str">
            <v>Buldozerle (yarmada ve yan ariyette) sert kayanın kazılması ve kullanılması</v>
          </cell>
          <cell r="H208" t="str">
            <v>Ölçü Birimi</v>
          </cell>
        </row>
        <row r="209">
          <cell r="B209" t="str">
            <v>KGM/15.017/A</v>
          </cell>
          <cell r="H209" t="str">
            <v>m³</v>
          </cell>
          <cell r="J209">
            <v>5.31</v>
          </cell>
        </row>
        <row r="210">
          <cell r="B210" t="str">
            <v>S.No</v>
          </cell>
          <cell r="C210" t="str">
            <v>R.No</v>
          </cell>
          <cell r="D210" t="str">
            <v>R. Tanımı</v>
          </cell>
          <cell r="E210" t="str">
            <v>Birimi</v>
          </cell>
          <cell r="F210" t="str">
            <v>Miktarı</v>
          </cell>
          <cell r="G210" t="str">
            <v>Fiyatı</v>
          </cell>
          <cell r="H210" t="str">
            <v>Tutarı</v>
          </cell>
        </row>
        <row r="211">
          <cell r="B211">
            <v>1</v>
          </cell>
          <cell r="C211" t="str">
            <v>04.103</v>
          </cell>
          <cell r="D211" t="str">
            <v>Amonyum nitrat, fuel-oil karışımı (Kapsüle duyarsız ve suya dayanıksız)</v>
          </cell>
          <cell r="E211" t="str">
            <v>kg</v>
          </cell>
          <cell r="F211">
            <v>0.42499999999999999</v>
          </cell>
          <cell r="G211">
            <v>1.2</v>
          </cell>
          <cell r="H211">
            <v>0.51</v>
          </cell>
        </row>
        <row r="212">
          <cell r="B212">
            <v>2</v>
          </cell>
          <cell r="C212" t="str">
            <v>04.103</v>
          </cell>
          <cell r="D212" t="str">
            <v>Amonyum nitrat, fuel-oil karışımı (Kapsüle duyarsız ve suya dayanıksız)</v>
          </cell>
          <cell r="E212" t="str">
            <v>kg</v>
          </cell>
          <cell r="F212">
            <v>0.21299999999999999</v>
          </cell>
          <cell r="G212">
            <v>1.2</v>
          </cell>
          <cell r="H212">
            <v>0.26</v>
          </cell>
        </row>
        <row r="213">
          <cell r="B213">
            <v>3</v>
          </cell>
          <cell r="C213" t="str">
            <v>KGM/03.588</v>
          </cell>
          <cell r="D213" t="str">
            <v>Delik delme makinesinin 1 saatlik ücreti</v>
          </cell>
          <cell r="E213" t="str">
            <v>Saat</v>
          </cell>
          <cell r="F213">
            <v>1.0999999999999999E-2</v>
          </cell>
          <cell r="G213">
            <v>145.58000000000001</v>
          </cell>
          <cell r="H213">
            <v>1.6</v>
          </cell>
        </row>
        <row r="214">
          <cell r="B214">
            <v>4</v>
          </cell>
          <cell r="C214" t="str">
            <v>01.011</v>
          </cell>
          <cell r="D214" t="str">
            <v>Lağımcı (ateşleme ustası)</v>
          </cell>
          <cell r="E214" t="str">
            <v>Saat</v>
          </cell>
          <cell r="F214">
            <v>1.0999999999999999E-2</v>
          </cell>
          <cell r="G214">
            <v>5.3</v>
          </cell>
          <cell r="H214">
            <v>0.06</v>
          </cell>
        </row>
        <row r="215">
          <cell r="B215">
            <v>5</v>
          </cell>
          <cell r="C215" t="str">
            <v>01.502</v>
          </cell>
          <cell r="D215" t="str">
            <v>Erbab işçi</v>
          </cell>
          <cell r="E215" t="str">
            <v>Saat</v>
          </cell>
          <cell r="F215">
            <v>4.3999999999999997E-2</v>
          </cell>
          <cell r="G215">
            <v>4.0999999999999996</v>
          </cell>
          <cell r="H215">
            <v>0.18</v>
          </cell>
        </row>
        <row r="216">
          <cell r="B216">
            <v>6</v>
          </cell>
          <cell r="C216" t="str">
            <v>03.507</v>
          </cell>
          <cell r="D216" t="str">
            <v>Traktör ripper'in 1 saatlik ücreti</v>
          </cell>
          <cell r="E216" t="str">
            <v>Saat</v>
          </cell>
          <cell r="F216">
            <v>2E-3</v>
          </cell>
          <cell r="G216">
            <v>122.42</v>
          </cell>
          <cell r="H216">
            <v>0.24</v>
          </cell>
        </row>
        <row r="217">
          <cell r="B217">
            <v>7</v>
          </cell>
          <cell r="C217" t="str">
            <v>03.511</v>
          </cell>
          <cell r="D217" t="str">
            <v>185 DHP'lik Traktör buldozer'in 1 saatlik ücreti</v>
          </cell>
          <cell r="E217" t="str">
            <v>Saat</v>
          </cell>
          <cell r="F217">
            <v>6.0000000000000001E-3</v>
          </cell>
          <cell r="G217">
            <v>110.05</v>
          </cell>
          <cell r="H217">
            <v>0.66</v>
          </cell>
        </row>
        <row r="218">
          <cell r="B218">
            <v>8</v>
          </cell>
          <cell r="C218" t="str">
            <v>02.017</v>
          </cell>
          <cell r="D218" t="str">
            <v>Her cins ve tonajda motorlu araç taşıma katsayısı (K)</v>
          </cell>
          <cell r="E218" t="str">
            <v>Kats</v>
          </cell>
          <cell r="F218">
            <v>4.5999999999999999E-3</v>
          </cell>
          <cell r="G218">
            <v>161</v>
          </cell>
          <cell r="H218">
            <v>0.74</v>
          </cell>
        </row>
        <row r="220">
          <cell r="E220" t="str">
            <v>Kar ve Genel Gider Hariç Toplam:</v>
          </cell>
          <cell r="H220">
            <v>4.25</v>
          </cell>
        </row>
        <row r="221">
          <cell r="E221" t="str">
            <v>Kar ve Genel Giderler (% 25):</v>
          </cell>
          <cell r="H221">
            <v>1.06</v>
          </cell>
        </row>
        <row r="222">
          <cell r="E222" t="str">
            <v>1  m³  fiyatı:</v>
          </cell>
          <cell r="H222">
            <v>5.31</v>
          </cell>
          <cell r="I222">
            <v>17</v>
          </cell>
        </row>
        <row r="224">
          <cell r="B224" t="str">
            <v>İş Kalemi No</v>
          </cell>
          <cell r="C224" t="str">
            <v>Buldozerle (ocak ariyetinde ve depo kazısında) sert kayanın kazılması ve kullanılması</v>
          </cell>
          <cell r="H224" t="str">
            <v>Ölçü Birimi</v>
          </cell>
        </row>
        <row r="225">
          <cell r="B225" t="str">
            <v>KGM/15.017/B</v>
          </cell>
          <cell r="H225" t="str">
            <v>m³</v>
          </cell>
          <cell r="J225">
            <v>5.08</v>
          </cell>
        </row>
        <row r="226">
          <cell r="B226" t="str">
            <v>S.No</v>
          </cell>
          <cell r="C226" t="str">
            <v>R.No</v>
          </cell>
          <cell r="D226" t="str">
            <v>R. Tanımı</v>
          </cell>
          <cell r="E226" t="str">
            <v>Birimi</v>
          </cell>
          <cell r="F226" t="str">
            <v>Miktarı</v>
          </cell>
          <cell r="G226" t="str">
            <v>Fiyatı</v>
          </cell>
          <cell r="H226" t="str">
            <v>Tutarı</v>
          </cell>
        </row>
        <row r="227">
          <cell r="B227">
            <v>1</v>
          </cell>
          <cell r="C227" t="str">
            <v>04.103</v>
          </cell>
          <cell r="D227" t="str">
            <v>Amonyum nitrat, fuel-oil karışımı (Kapsüle duyarsız ve suya dayanıksız)</v>
          </cell>
          <cell r="E227" t="str">
            <v>kg</v>
          </cell>
          <cell r="F227">
            <v>0.42499999999999999</v>
          </cell>
          <cell r="G227">
            <v>1.2</v>
          </cell>
          <cell r="H227">
            <v>0.51</v>
          </cell>
        </row>
        <row r="228">
          <cell r="B228">
            <v>2</v>
          </cell>
          <cell r="C228" t="str">
            <v>04.103</v>
          </cell>
          <cell r="D228" t="str">
            <v>Amonyum nitrat, fuel-oil karışımı (Kapsüle duyarsız ve suya dayanıksız)</v>
          </cell>
          <cell r="E228" t="str">
            <v>kg</v>
          </cell>
          <cell r="F228">
            <v>0.21299999999999999</v>
          </cell>
          <cell r="G228">
            <v>1.2</v>
          </cell>
          <cell r="H228">
            <v>0.26</v>
          </cell>
        </row>
        <row r="229">
          <cell r="B229">
            <v>3</v>
          </cell>
          <cell r="C229" t="str">
            <v>KGM/03.588</v>
          </cell>
          <cell r="D229" t="str">
            <v>Delik delme makinesinin 1 saatlik ücreti</v>
          </cell>
          <cell r="E229" t="str">
            <v>Saat</v>
          </cell>
          <cell r="F229">
            <v>1.0999999999999999E-2</v>
          </cell>
          <cell r="G229">
            <v>145.58000000000001</v>
          </cell>
          <cell r="H229">
            <v>1.6</v>
          </cell>
        </row>
        <row r="230">
          <cell r="B230">
            <v>4</v>
          </cell>
          <cell r="C230" t="str">
            <v>01.011</v>
          </cell>
          <cell r="D230" t="str">
            <v>Lağımcı (ateşleme ustası)</v>
          </cell>
          <cell r="E230" t="str">
            <v>Saat</v>
          </cell>
          <cell r="F230">
            <v>1.0999999999999999E-2</v>
          </cell>
          <cell r="G230">
            <v>5.3</v>
          </cell>
          <cell r="H230">
            <v>0.06</v>
          </cell>
        </row>
        <row r="231">
          <cell r="B231">
            <v>5</v>
          </cell>
          <cell r="C231" t="str">
            <v>01.502</v>
          </cell>
          <cell r="D231" t="str">
            <v>Erbab işçi</v>
          </cell>
          <cell r="E231" t="str">
            <v>Saat</v>
          </cell>
          <cell r="F231">
            <v>4.3999999999999997E-2</v>
          </cell>
          <cell r="G231">
            <v>4.0999999999999996</v>
          </cell>
          <cell r="H231">
            <v>0.18</v>
          </cell>
        </row>
        <row r="232">
          <cell r="B232">
            <v>6</v>
          </cell>
          <cell r="C232" t="str">
            <v>03.507</v>
          </cell>
          <cell r="D232" t="str">
            <v>Traktör ripper'in 1 saatlik ücreti</v>
          </cell>
          <cell r="E232" t="str">
            <v>Saat</v>
          </cell>
          <cell r="F232">
            <v>2E-3</v>
          </cell>
          <cell r="G232">
            <v>122.42</v>
          </cell>
          <cell r="H232">
            <v>0.24</v>
          </cell>
        </row>
        <row r="233">
          <cell r="B233">
            <v>7</v>
          </cell>
          <cell r="C233" t="str">
            <v>03.511</v>
          </cell>
          <cell r="D233" t="str">
            <v>185 DHP'lik Traktör buldozer'in 1 saatlik ücreti</v>
          </cell>
          <cell r="E233" t="str">
            <v>Saat</v>
          </cell>
          <cell r="F233">
            <v>6.0000000000000001E-3</v>
          </cell>
          <cell r="G233">
            <v>110.05</v>
          </cell>
          <cell r="H233">
            <v>0.66</v>
          </cell>
        </row>
        <row r="234">
          <cell r="B234">
            <v>8</v>
          </cell>
          <cell r="C234" t="str">
            <v>02.017</v>
          </cell>
          <cell r="D234" t="str">
            <v>Her cins ve tonajda motorlu araç taşıma katsayısı (K)</v>
          </cell>
          <cell r="E234" t="str">
            <v>Kats</v>
          </cell>
          <cell r="F234">
            <v>3.3999999999999998E-3</v>
          </cell>
          <cell r="G234">
            <v>161</v>
          </cell>
          <cell r="H234">
            <v>0.55000000000000004</v>
          </cell>
        </row>
        <row r="236">
          <cell r="E236" t="str">
            <v>Kar ve Genel Gider Hariç Toplam:</v>
          </cell>
          <cell r="H236">
            <v>4.0599999999999996</v>
          </cell>
        </row>
        <row r="237">
          <cell r="E237" t="str">
            <v>Kar ve Genel Giderler (% 25):</v>
          </cell>
          <cell r="H237">
            <v>1.02</v>
          </cell>
        </row>
        <row r="238">
          <cell r="E238" t="str">
            <v>1  m³  fiyatı:</v>
          </cell>
          <cell r="H238">
            <v>5.08</v>
          </cell>
          <cell r="I238">
            <v>18</v>
          </cell>
        </row>
        <row r="240">
          <cell r="B240" t="str">
            <v>İş Kalemi No</v>
          </cell>
          <cell r="C240" t="str">
            <v>Ekskavatörle (yarmada ve yan ariyette ) çok sert kayanın kazılması ve kullanılması</v>
          </cell>
          <cell r="H240" t="str">
            <v>Ölçü Birimi</v>
          </cell>
        </row>
        <row r="241">
          <cell r="B241" t="str">
            <v>KGM/15.018/A</v>
          </cell>
          <cell r="H241" t="str">
            <v>m³</v>
          </cell>
          <cell r="J241">
            <v>5.83</v>
          </cell>
        </row>
        <row r="242">
          <cell r="B242" t="str">
            <v>S.No</v>
          </cell>
          <cell r="C242" t="str">
            <v>R.No</v>
          </cell>
          <cell r="D242" t="str">
            <v>R. Tanımı</v>
          </cell>
          <cell r="E242" t="str">
            <v>Birimi</v>
          </cell>
          <cell r="F242" t="str">
            <v>Miktarı</v>
          </cell>
          <cell r="G242" t="str">
            <v>Fiyatı</v>
          </cell>
          <cell r="H242" t="str">
            <v>Tutarı</v>
          </cell>
        </row>
        <row r="243">
          <cell r="B243">
            <v>1</v>
          </cell>
          <cell r="C243" t="str">
            <v>04.103</v>
          </cell>
          <cell r="D243" t="str">
            <v>Amonyum nitrat, fuel-oil karışımı (Kapsüle duyarsız ve suya dayanıksız)</v>
          </cell>
          <cell r="E243" t="str">
            <v>kg</v>
          </cell>
          <cell r="F243">
            <v>0.35</v>
          </cell>
          <cell r="G243">
            <v>1.2</v>
          </cell>
          <cell r="H243">
            <v>0.42</v>
          </cell>
        </row>
        <row r="244">
          <cell r="B244">
            <v>2</v>
          </cell>
          <cell r="C244" t="str">
            <v>04.103</v>
          </cell>
          <cell r="D244" t="str">
            <v>Amonyum nitrat, fuel-oil karışımı (Kapsüle duyarsız ve suya dayanıksız)</v>
          </cell>
          <cell r="E244" t="str">
            <v>kg</v>
          </cell>
          <cell r="F244">
            <v>0.17499999999999999</v>
          </cell>
          <cell r="G244">
            <v>1.2</v>
          </cell>
          <cell r="H244">
            <v>0.21</v>
          </cell>
        </row>
        <row r="245">
          <cell r="B245">
            <v>3</v>
          </cell>
          <cell r="C245" t="str">
            <v>KGM/03.588</v>
          </cell>
          <cell r="D245" t="str">
            <v>Delik delme makinesinin 1 saatlik ücreti</v>
          </cell>
          <cell r="E245" t="str">
            <v>Saat</v>
          </cell>
          <cell r="F245">
            <v>1.4E-2</v>
          </cell>
          <cell r="G245">
            <v>145.58000000000001</v>
          </cell>
          <cell r="H245">
            <v>2.04</v>
          </cell>
        </row>
        <row r="246">
          <cell r="B246">
            <v>4</v>
          </cell>
          <cell r="C246" t="str">
            <v>01.011</v>
          </cell>
          <cell r="D246" t="str">
            <v>Lağımcı (ateşleme ustası)</v>
          </cell>
          <cell r="E246" t="str">
            <v>Saat</v>
          </cell>
          <cell r="F246">
            <v>1.4E-2</v>
          </cell>
          <cell r="G246">
            <v>5.3</v>
          </cell>
          <cell r="H246">
            <v>7.0000000000000007E-2</v>
          </cell>
        </row>
        <row r="247">
          <cell r="B247">
            <v>5</v>
          </cell>
          <cell r="C247" t="str">
            <v>01.502</v>
          </cell>
          <cell r="D247" t="str">
            <v>Erbab işçi</v>
          </cell>
          <cell r="E247" t="str">
            <v>Saat</v>
          </cell>
          <cell r="F247">
            <v>5.6000000000000001E-2</v>
          </cell>
          <cell r="G247">
            <v>4.0999999999999996</v>
          </cell>
          <cell r="H247">
            <v>0.23</v>
          </cell>
        </row>
        <row r="248">
          <cell r="B248">
            <v>6</v>
          </cell>
          <cell r="C248" t="str">
            <v>03.504</v>
          </cell>
          <cell r="D248" t="str">
            <v>210 HP'lik Ekskavatörün 1 saatlik ücreti</v>
          </cell>
          <cell r="E248" t="str">
            <v>Saat</v>
          </cell>
          <cell r="F248">
            <v>6.0000000000000001E-3</v>
          </cell>
          <cell r="G248">
            <v>121.04</v>
          </cell>
          <cell r="H248">
            <v>0.73</v>
          </cell>
        </row>
        <row r="249">
          <cell r="B249">
            <v>7</v>
          </cell>
          <cell r="C249" t="str">
            <v>03.511</v>
          </cell>
          <cell r="D249" t="str">
            <v>185 DHP'lik Traktör buldozer'in 1 saatlik ücreti</v>
          </cell>
          <cell r="E249" t="str">
            <v>Saat</v>
          </cell>
          <cell r="F249">
            <v>2E-3</v>
          </cell>
          <cell r="G249">
            <v>110.05</v>
          </cell>
          <cell r="H249">
            <v>0.22</v>
          </cell>
        </row>
        <row r="250">
          <cell r="B250">
            <v>8</v>
          </cell>
          <cell r="C250" t="str">
            <v>02.017</v>
          </cell>
          <cell r="D250" t="str">
            <v>Her cins ve tonajda motorlu araç taşıma katsayısı (K)</v>
          </cell>
          <cell r="E250" t="str">
            <v>Kats</v>
          </cell>
          <cell r="F250">
            <v>4.5999999999999999E-3</v>
          </cell>
          <cell r="G250">
            <v>161</v>
          </cell>
          <cell r="H250">
            <v>0.74</v>
          </cell>
        </row>
        <row r="252">
          <cell r="E252" t="str">
            <v>Kar ve Genel Gider Hariç Toplam:</v>
          </cell>
          <cell r="H252">
            <v>4.66</v>
          </cell>
        </row>
        <row r="253">
          <cell r="E253" t="str">
            <v>Kar ve Genel Giderler (% 25):</v>
          </cell>
          <cell r="H253">
            <v>1.17</v>
          </cell>
        </row>
        <row r="254">
          <cell r="E254" t="str">
            <v>1  m³  fiyatı:</v>
          </cell>
          <cell r="H254">
            <v>5.83</v>
          </cell>
          <cell r="I254">
            <v>19</v>
          </cell>
        </row>
        <row r="256">
          <cell r="B256" t="str">
            <v>İş Kalemi No</v>
          </cell>
          <cell r="C256" t="str">
            <v>Ekskavatörle (ocak ariyetinde ve depo kazısında ) çok sert kayanın kazılması ve kullanılması</v>
          </cell>
          <cell r="H256" t="str">
            <v>Ölçü Birimi</v>
          </cell>
        </row>
        <row r="257">
          <cell r="B257" t="str">
            <v>KGM/15.018/B</v>
          </cell>
          <cell r="H257" t="str">
            <v>m³</v>
          </cell>
          <cell r="J257">
            <v>5.59</v>
          </cell>
        </row>
        <row r="258">
          <cell r="B258" t="str">
            <v>S.No</v>
          </cell>
          <cell r="C258" t="str">
            <v>R.No</v>
          </cell>
          <cell r="D258" t="str">
            <v>R. Tanımı</v>
          </cell>
          <cell r="E258" t="str">
            <v>Birimi</v>
          </cell>
          <cell r="F258" t="str">
            <v>Miktarı</v>
          </cell>
          <cell r="G258" t="str">
            <v>Fiyatı</v>
          </cell>
          <cell r="H258" t="str">
            <v>Tutarı</v>
          </cell>
        </row>
        <row r="259">
          <cell r="B259">
            <v>1</v>
          </cell>
          <cell r="C259" t="str">
            <v>04.103</v>
          </cell>
          <cell r="D259" t="str">
            <v>Amonyum nitrat, fuel-oil karışımı (Kapsüle duyarsız ve suya dayanıksız)</v>
          </cell>
          <cell r="E259" t="str">
            <v>kg</v>
          </cell>
          <cell r="F259">
            <v>0.35</v>
          </cell>
          <cell r="G259">
            <v>1.2</v>
          </cell>
          <cell r="H259">
            <v>0.42</v>
          </cell>
        </row>
        <row r="260">
          <cell r="B260">
            <v>2</v>
          </cell>
          <cell r="C260" t="str">
            <v>04.103</v>
          </cell>
          <cell r="D260" t="str">
            <v>Amonyum nitrat, fuel-oil karışımı (Kapsüle duyarsız ve suya dayanıksız)</v>
          </cell>
          <cell r="E260" t="str">
            <v>kg</v>
          </cell>
          <cell r="F260">
            <v>0.17499999999999999</v>
          </cell>
          <cell r="G260">
            <v>1.2</v>
          </cell>
          <cell r="H260">
            <v>0.21</v>
          </cell>
        </row>
        <row r="261">
          <cell r="B261">
            <v>3</v>
          </cell>
          <cell r="C261" t="str">
            <v>KGM/03.588</v>
          </cell>
          <cell r="D261" t="str">
            <v>Delik delme makinesinin 1 saatlik ücreti</v>
          </cell>
          <cell r="E261" t="str">
            <v>Saat</v>
          </cell>
          <cell r="F261">
            <v>1.4E-2</v>
          </cell>
          <cell r="G261">
            <v>145.58000000000001</v>
          </cell>
          <cell r="H261">
            <v>2.04</v>
          </cell>
        </row>
        <row r="262">
          <cell r="B262">
            <v>4</v>
          </cell>
          <cell r="C262" t="str">
            <v>01.011</v>
          </cell>
          <cell r="D262" t="str">
            <v>Lağımcı (ateşleme ustası)</v>
          </cell>
          <cell r="E262" t="str">
            <v>Saat</v>
          </cell>
          <cell r="F262">
            <v>1.4E-2</v>
          </cell>
          <cell r="G262">
            <v>5.3</v>
          </cell>
          <cell r="H262">
            <v>7.0000000000000007E-2</v>
          </cell>
        </row>
        <row r="263">
          <cell r="B263">
            <v>5</v>
          </cell>
          <cell r="C263" t="str">
            <v>01.502</v>
          </cell>
          <cell r="D263" t="str">
            <v>Erbab işçi</v>
          </cell>
          <cell r="E263" t="str">
            <v>Saat</v>
          </cell>
          <cell r="F263">
            <v>5.6000000000000001E-2</v>
          </cell>
          <cell r="G263">
            <v>4.0999999999999996</v>
          </cell>
          <cell r="H263">
            <v>0.23</v>
          </cell>
        </row>
        <row r="264">
          <cell r="B264">
            <v>6</v>
          </cell>
          <cell r="C264" t="str">
            <v>03.504</v>
          </cell>
          <cell r="D264" t="str">
            <v>210 HP'lik Ekskavatörün 1 saatlik ücreti</v>
          </cell>
          <cell r="E264" t="str">
            <v>Saat</v>
          </cell>
          <cell r="F264">
            <v>6.0000000000000001E-3</v>
          </cell>
          <cell r="G264">
            <v>121.04</v>
          </cell>
          <cell r="H264">
            <v>0.73</v>
          </cell>
        </row>
        <row r="265">
          <cell r="B265">
            <v>7</v>
          </cell>
          <cell r="C265" t="str">
            <v>03.511</v>
          </cell>
          <cell r="D265" t="str">
            <v>185 DHP'lik Traktör buldozer'in 1 saatlik ücreti</v>
          </cell>
          <cell r="E265" t="str">
            <v>Saat</v>
          </cell>
          <cell r="F265">
            <v>2E-3</v>
          </cell>
          <cell r="G265">
            <v>110.05</v>
          </cell>
          <cell r="H265">
            <v>0.22</v>
          </cell>
        </row>
        <row r="266">
          <cell r="B266">
            <v>8</v>
          </cell>
          <cell r="C266" t="str">
            <v>02.017</v>
          </cell>
          <cell r="D266" t="str">
            <v>Her cins ve tonajda motorlu araç taşıma katsayısı (K)</v>
          </cell>
          <cell r="E266" t="str">
            <v>Kats</v>
          </cell>
          <cell r="F266">
            <v>3.3999999999999998E-3</v>
          </cell>
          <cell r="G266">
            <v>161</v>
          </cell>
          <cell r="H266">
            <v>0.55000000000000004</v>
          </cell>
        </row>
        <row r="268">
          <cell r="E268" t="str">
            <v>Kar ve Genel Gider Hariç Toplam:</v>
          </cell>
          <cell r="H268">
            <v>4.47</v>
          </cell>
        </row>
        <row r="269">
          <cell r="E269" t="str">
            <v>Kar ve Genel Giderler (% 25):</v>
          </cell>
          <cell r="H269">
            <v>1.1200000000000001</v>
          </cell>
        </row>
        <row r="270">
          <cell r="E270" t="str">
            <v>1  m³  fiyatı:</v>
          </cell>
          <cell r="H270">
            <v>5.59</v>
          </cell>
          <cell r="I270">
            <v>20</v>
          </cell>
        </row>
        <row r="272">
          <cell r="B272" t="str">
            <v>İş Kalemi No</v>
          </cell>
          <cell r="C272" t="str">
            <v>Buldozerle (yarmada ve yan ariyette)çok sert kayanın kazılması ve kullanılması</v>
          </cell>
          <cell r="H272" t="str">
            <v>Ölçü Birimi</v>
          </cell>
        </row>
        <row r="273">
          <cell r="B273" t="str">
            <v>KGM/15.023/A</v>
          </cell>
          <cell r="H273" t="str">
            <v>m³</v>
          </cell>
          <cell r="J273">
            <v>5.76</v>
          </cell>
        </row>
        <row r="274">
          <cell r="B274" t="str">
            <v>S.No</v>
          </cell>
          <cell r="C274" t="str">
            <v>R.No</v>
          </cell>
          <cell r="D274" t="str">
            <v>R. Tanımı</v>
          </cell>
          <cell r="E274" t="str">
            <v>Birimi</v>
          </cell>
          <cell r="F274" t="str">
            <v>Miktarı</v>
          </cell>
          <cell r="G274" t="str">
            <v>Fiyatı</v>
          </cell>
          <cell r="H274" t="str">
            <v>Tutarı</v>
          </cell>
        </row>
        <row r="275">
          <cell r="B275">
            <v>1</v>
          </cell>
          <cell r="C275" t="str">
            <v>04.103</v>
          </cell>
          <cell r="D275" t="str">
            <v>Amonyum nitrat, fuel-oil karışımı (Kapsüle duyarsız ve suya dayanıksız)</v>
          </cell>
          <cell r="E275" t="str">
            <v>kg</v>
          </cell>
          <cell r="F275">
            <v>0.35</v>
          </cell>
          <cell r="G275">
            <v>1.2</v>
          </cell>
          <cell r="H275">
            <v>0.42</v>
          </cell>
        </row>
        <row r="276">
          <cell r="B276">
            <v>2</v>
          </cell>
          <cell r="C276" t="str">
            <v>04.103</v>
          </cell>
          <cell r="D276" t="str">
            <v>Amonyum nitrat, fuel-oil karışımı (Kapsüle duyarsız ve suya dayanıksız)</v>
          </cell>
          <cell r="E276" t="str">
            <v>kg</v>
          </cell>
          <cell r="F276">
            <v>0.17499999999999999</v>
          </cell>
          <cell r="G276">
            <v>1.2</v>
          </cell>
          <cell r="H276">
            <v>0.21</v>
          </cell>
        </row>
        <row r="277">
          <cell r="B277">
            <v>3</v>
          </cell>
          <cell r="C277" t="str">
            <v>KGM/03.588</v>
          </cell>
          <cell r="D277" t="str">
            <v>Delik delme makinesinin 1 saatlik ücreti</v>
          </cell>
          <cell r="E277" t="str">
            <v>Saat</v>
          </cell>
          <cell r="F277">
            <v>1.4E-2</v>
          </cell>
          <cell r="G277">
            <v>145.58000000000001</v>
          </cell>
          <cell r="H277">
            <v>2.04</v>
          </cell>
        </row>
        <row r="278">
          <cell r="B278">
            <v>4</v>
          </cell>
          <cell r="C278" t="str">
            <v>01.011</v>
          </cell>
          <cell r="D278" t="str">
            <v>Lağımcı (ateşleme ustası)</v>
          </cell>
          <cell r="E278" t="str">
            <v>Saat</v>
          </cell>
          <cell r="F278">
            <v>1.4E-2</v>
          </cell>
          <cell r="G278">
            <v>5.3</v>
          </cell>
          <cell r="H278">
            <v>7.0000000000000007E-2</v>
          </cell>
        </row>
        <row r="279">
          <cell r="B279">
            <v>5</v>
          </cell>
          <cell r="C279" t="str">
            <v>01.502</v>
          </cell>
          <cell r="D279" t="str">
            <v>Erbab işçi</v>
          </cell>
          <cell r="E279" t="str">
            <v>Saat</v>
          </cell>
          <cell r="F279">
            <v>5.6000000000000001E-2</v>
          </cell>
          <cell r="G279">
            <v>4.0999999999999996</v>
          </cell>
          <cell r="H279">
            <v>0.23</v>
          </cell>
        </row>
        <row r="280">
          <cell r="B280">
            <v>6</v>
          </cell>
          <cell r="C280" t="str">
            <v>03.507</v>
          </cell>
          <cell r="D280" t="str">
            <v>Traktör ripper'in 1 saatlik ücreti</v>
          </cell>
          <cell r="E280" t="str">
            <v>Saat</v>
          </cell>
          <cell r="F280">
            <v>2E-3</v>
          </cell>
          <cell r="G280">
            <v>122.42</v>
          </cell>
          <cell r="H280">
            <v>0.24</v>
          </cell>
        </row>
        <row r="281">
          <cell r="B281">
            <v>7</v>
          </cell>
          <cell r="C281" t="str">
            <v>03.511</v>
          </cell>
          <cell r="D281" t="str">
            <v>185 DHP'lik Traktör buldozer'in 1 saatlik ücreti</v>
          </cell>
          <cell r="E281" t="str">
            <v>Saat</v>
          </cell>
          <cell r="F281">
            <v>6.0000000000000001E-3</v>
          </cell>
          <cell r="G281">
            <v>110.05</v>
          </cell>
          <cell r="H281">
            <v>0.66</v>
          </cell>
        </row>
        <row r="282">
          <cell r="B282">
            <v>8</v>
          </cell>
          <cell r="C282" t="str">
            <v>02.017</v>
          </cell>
          <cell r="D282" t="str">
            <v>Her cins ve tonajda motorlu araç taşıma katsayısı (K)</v>
          </cell>
          <cell r="E282" t="str">
            <v>Kats</v>
          </cell>
          <cell r="F282">
            <v>4.5999999999999999E-3</v>
          </cell>
          <cell r="G282">
            <v>161</v>
          </cell>
          <cell r="H282">
            <v>0.74</v>
          </cell>
        </row>
        <row r="284">
          <cell r="E284" t="str">
            <v>Kar ve Genel Gider Hariç Toplam:</v>
          </cell>
          <cell r="H284">
            <v>4.6100000000000003</v>
          </cell>
        </row>
        <row r="285">
          <cell r="E285" t="str">
            <v>Kar ve Genel Giderler (% 25):</v>
          </cell>
          <cell r="H285">
            <v>1.1499999999999999</v>
          </cell>
        </row>
        <row r="286">
          <cell r="E286" t="str">
            <v>1  m³  fiyatı:</v>
          </cell>
          <cell r="H286">
            <v>5.76</v>
          </cell>
          <cell r="I286">
            <v>21</v>
          </cell>
        </row>
        <row r="288">
          <cell r="B288" t="str">
            <v>İş Kalemi No</v>
          </cell>
          <cell r="C288" t="str">
            <v>Buldozerle (ocak ariyetinde ve depo kazısında.) çok sert kayanın kazılması ve kullanılması.</v>
          </cell>
          <cell r="H288" t="str">
            <v>Ölçü Birimi</v>
          </cell>
        </row>
        <row r="289">
          <cell r="B289" t="str">
            <v>KGM/15.023/B</v>
          </cell>
          <cell r="H289" t="str">
            <v>m³</v>
          </cell>
          <cell r="J289">
            <v>5.53</v>
          </cell>
        </row>
        <row r="290">
          <cell r="B290" t="str">
            <v>S.No</v>
          </cell>
          <cell r="C290" t="str">
            <v>R.No</v>
          </cell>
          <cell r="D290" t="str">
            <v>R. Tanımı</v>
          </cell>
          <cell r="E290" t="str">
            <v>Birimi</v>
          </cell>
          <cell r="F290" t="str">
            <v>Miktarı</v>
          </cell>
          <cell r="G290" t="str">
            <v>Fiyatı</v>
          </cell>
          <cell r="H290" t="str">
            <v>Tutarı</v>
          </cell>
        </row>
        <row r="291">
          <cell r="B291">
            <v>1</v>
          </cell>
          <cell r="C291" t="str">
            <v>04.103</v>
          </cell>
          <cell r="D291" t="str">
            <v>Amonyum nitrat, fuel-oil karışımı (Kapsüle duyarsız ve suya dayanıksız)</v>
          </cell>
          <cell r="E291" t="str">
            <v>kg</v>
          </cell>
          <cell r="F291">
            <v>0.35</v>
          </cell>
          <cell r="G291">
            <v>1.2</v>
          </cell>
          <cell r="H291">
            <v>0.42</v>
          </cell>
        </row>
        <row r="292">
          <cell r="B292">
            <v>2</v>
          </cell>
          <cell r="C292" t="str">
            <v>04.103</v>
          </cell>
          <cell r="D292" t="str">
            <v>Amonyum nitrat, fuel-oil karışımı (Kapsüle duyarsız ve suya dayanıksız)</v>
          </cell>
          <cell r="E292" t="str">
            <v>kg</v>
          </cell>
          <cell r="F292">
            <v>0.17499999999999999</v>
          </cell>
          <cell r="G292">
            <v>1.2</v>
          </cell>
          <cell r="H292">
            <v>0.21</v>
          </cell>
        </row>
        <row r="293">
          <cell r="B293">
            <v>3</v>
          </cell>
          <cell r="C293" t="str">
            <v>KGM/03.588</v>
          </cell>
          <cell r="D293" t="str">
            <v>Delik delme makinesinin 1 saatlik ücreti</v>
          </cell>
          <cell r="E293" t="str">
            <v>Saat</v>
          </cell>
          <cell r="F293">
            <v>1.4E-2</v>
          </cell>
          <cell r="G293">
            <v>145.58000000000001</v>
          </cell>
          <cell r="H293">
            <v>2.04</v>
          </cell>
        </row>
        <row r="294">
          <cell r="B294">
            <v>4</v>
          </cell>
          <cell r="C294" t="str">
            <v>01.011</v>
          </cell>
          <cell r="D294" t="str">
            <v>Lağımcı (ateşleme ustası)</v>
          </cell>
          <cell r="E294" t="str">
            <v>Saat</v>
          </cell>
          <cell r="F294">
            <v>1.4E-2</v>
          </cell>
          <cell r="G294">
            <v>5.3</v>
          </cell>
          <cell r="H294">
            <v>7.0000000000000007E-2</v>
          </cell>
        </row>
        <row r="295">
          <cell r="B295">
            <v>5</v>
          </cell>
          <cell r="C295" t="str">
            <v>01.502</v>
          </cell>
          <cell r="D295" t="str">
            <v>Erbab işçi</v>
          </cell>
          <cell r="E295" t="str">
            <v>Saat</v>
          </cell>
          <cell r="F295">
            <v>5.6000000000000001E-2</v>
          </cell>
          <cell r="G295">
            <v>4.0999999999999996</v>
          </cell>
          <cell r="H295">
            <v>0.23</v>
          </cell>
        </row>
        <row r="296">
          <cell r="B296">
            <v>6</v>
          </cell>
          <cell r="C296" t="str">
            <v>03.507</v>
          </cell>
          <cell r="D296" t="str">
            <v>Traktör ripper'in 1 saatlik ücreti</v>
          </cell>
          <cell r="E296" t="str">
            <v>Saat</v>
          </cell>
          <cell r="F296">
            <v>2E-3</v>
          </cell>
          <cell r="G296">
            <v>122.42</v>
          </cell>
          <cell r="H296">
            <v>0.24</v>
          </cell>
        </row>
        <row r="297">
          <cell r="B297">
            <v>7</v>
          </cell>
          <cell r="C297" t="str">
            <v>03.511</v>
          </cell>
          <cell r="D297" t="str">
            <v>185 DHP'lik Traktör buldozer'in 1 saatlik ücreti</v>
          </cell>
          <cell r="E297" t="str">
            <v>Saat</v>
          </cell>
          <cell r="F297">
            <v>6.0000000000000001E-3</v>
          </cell>
          <cell r="G297">
            <v>110.05</v>
          </cell>
          <cell r="H297">
            <v>0.66</v>
          </cell>
        </row>
        <row r="298">
          <cell r="B298">
            <v>8</v>
          </cell>
          <cell r="C298" t="str">
            <v>02.017</v>
          </cell>
          <cell r="D298" t="str">
            <v>Her cins ve tonajda motorlu araç taşıma katsayısı (K)</v>
          </cell>
          <cell r="E298" t="str">
            <v>Kats</v>
          </cell>
          <cell r="F298">
            <v>3.3999999999999998E-3</v>
          </cell>
          <cell r="G298">
            <v>161</v>
          </cell>
          <cell r="H298">
            <v>0.55000000000000004</v>
          </cell>
        </row>
        <row r="300">
          <cell r="E300" t="str">
            <v>Kar ve Genel Gider Hariç Toplam:</v>
          </cell>
          <cell r="H300">
            <v>4.42</v>
          </cell>
        </row>
        <row r="301">
          <cell r="E301" t="str">
            <v>Kar ve Genel Giderler (% 25):</v>
          </cell>
          <cell r="H301">
            <v>1.1100000000000001</v>
          </cell>
        </row>
        <row r="302">
          <cell r="E302" t="str">
            <v>1  m³  fiyatı:</v>
          </cell>
          <cell r="H302">
            <v>5.53</v>
          </cell>
          <cell r="I302">
            <v>22</v>
          </cell>
        </row>
        <row r="304">
          <cell r="B304" t="str">
            <v>İş Kalemi No</v>
          </cell>
          <cell r="C304" t="str">
            <v>Makine ile kayadan başka heyelan eden her cins zeminde kazılması ve .kullanılması</v>
          </cell>
          <cell r="H304" t="str">
            <v>Ölçü Birimi</v>
          </cell>
        </row>
        <row r="305">
          <cell r="B305" t="str">
            <v>KGM/15.042/K</v>
          </cell>
          <cell r="H305" t="str">
            <v>m³</v>
          </cell>
          <cell r="J305">
            <v>1.51</v>
          </cell>
        </row>
        <row r="306">
          <cell r="B306" t="str">
            <v>S.No</v>
          </cell>
          <cell r="C306" t="str">
            <v>R.No</v>
          </cell>
          <cell r="D306" t="str">
            <v>R. Tanımı</v>
          </cell>
          <cell r="E306" t="str">
            <v>Birimi</v>
          </cell>
          <cell r="F306" t="str">
            <v>Miktarı</v>
          </cell>
          <cell r="G306" t="str">
            <v>Fiyatı</v>
          </cell>
          <cell r="H306" t="str">
            <v>Tutarı</v>
          </cell>
        </row>
        <row r="307">
          <cell r="B307">
            <v>1</v>
          </cell>
          <cell r="C307" t="str">
            <v>03.511</v>
          </cell>
          <cell r="D307" t="str">
            <v>185 DHP'lik Traktör buldozer'in 1 saatlik ücreti</v>
          </cell>
          <cell r="E307" t="str">
            <v>Saat</v>
          </cell>
          <cell r="F307">
            <v>6.0000000000000001E-3</v>
          </cell>
          <cell r="G307">
            <v>110.05</v>
          </cell>
          <cell r="H307">
            <v>0.66</v>
          </cell>
        </row>
        <row r="308">
          <cell r="B308">
            <v>2</v>
          </cell>
          <cell r="C308" t="str">
            <v>02.017</v>
          </cell>
          <cell r="D308" t="str">
            <v>Her cins ve tonajda motorlu araç taşıma katsayısı (K)</v>
          </cell>
          <cell r="E308" t="str">
            <v>Kats</v>
          </cell>
          <cell r="F308">
            <v>3.3999999999999998E-3</v>
          </cell>
          <cell r="G308">
            <v>161</v>
          </cell>
          <cell r="H308">
            <v>0.55000000000000004</v>
          </cell>
        </row>
        <row r="310">
          <cell r="E310" t="str">
            <v>Kar ve Genel Gider Hariç Toplam:</v>
          </cell>
          <cell r="H310">
            <v>1.21</v>
          </cell>
        </row>
        <row r="311">
          <cell r="E311" t="str">
            <v>Kar ve Genel Giderler (% 25):</v>
          </cell>
          <cell r="H311">
            <v>0.3</v>
          </cell>
        </row>
        <row r="312">
          <cell r="E312" t="str">
            <v>1  m³  fiyatı:</v>
          </cell>
          <cell r="H312">
            <v>1.51</v>
          </cell>
          <cell r="I312">
            <v>23</v>
          </cell>
        </row>
        <row r="314">
          <cell r="B314" t="str">
            <v>İş Kalemi No</v>
          </cell>
          <cell r="C314" t="str">
            <v>Makine ile heyelan eden her cins kayanın kazılması ve kullanılması</v>
          </cell>
          <cell r="H314" t="str">
            <v>Ölçü Birimi</v>
          </cell>
        </row>
        <row r="315">
          <cell r="B315" t="str">
            <v>KGM/15.043/K</v>
          </cell>
          <cell r="H315" t="str">
            <v>m³</v>
          </cell>
          <cell r="J315">
            <v>2.89</v>
          </cell>
        </row>
        <row r="316">
          <cell r="B316" t="str">
            <v>S.No</v>
          </cell>
          <cell r="C316" t="str">
            <v>R.No</v>
          </cell>
          <cell r="D316" t="str">
            <v>R. Tanımı</v>
          </cell>
          <cell r="E316" t="str">
            <v>Birimi</v>
          </cell>
          <cell r="F316" t="str">
            <v>Miktarı</v>
          </cell>
          <cell r="G316" t="str">
            <v>Fiyatı</v>
          </cell>
          <cell r="H316" t="str">
            <v>Tutarı</v>
          </cell>
        </row>
        <row r="317">
          <cell r="B317">
            <v>1</v>
          </cell>
          <cell r="C317" t="str">
            <v>03.511</v>
          </cell>
          <cell r="D317" t="str">
            <v>185 DHP'lik Traktör buldozer'in 1 saatlik ücreti</v>
          </cell>
          <cell r="E317" t="str">
            <v>Saat</v>
          </cell>
          <cell r="F317">
            <v>1.6E-2</v>
          </cell>
          <cell r="G317">
            <v>110.05</v>
          </cell>
          <cell r="H317">
            <v>1.76</v>
          </cell>
        </row>
        <row r="318">
          <cell r="B318">
            <v>2</v>
          </cell>
          <cell r="C318" t="str">
            <v>02.017</v>
          </cell>
          <cell r="D318" t="str">
            <v>Her cins ve tonajda motorlu araç taşıma katsayısı (K)</v>
          </cell>
          <cell r="E318" t="str">
            <v>Kats</v>
          </cell>
          <cell r="F318">
            <v>3.3999999999999998E-3</v>
          </cell>
          <cell r="G318">
            <v>161</v>
          </cell>
          <cell r="H318">
            <v>0.55000000000000004</v>
          </cell>
        </row>
        <row r="320">
          <cell r="E320" t="str">
            <v>Kar ve Genel Gider Hariç Toplam:</v>
          </cell>
          <cell r="H320">
            <v>2.31</v>
          </cell>
        </row>
        <row r="321">
          <cell r="E321" t="str">
            <v>Kar ve Genel Giderler (% 25):</v>
          </cell>
          <cell r="H321">
            <v>0.57999999999999996</v>
          </cell>
        </row>
        <row r="322">
          <cell r="E322" t="str">
            <v>1  m³  fiyatı:</v>
          </cell>
          <cell r="H322">
            <v>2.89</v>
          </cell>
          <cell r="I322">
            <v>24</v>
          </cell>
        </row>
        <row r="324">
          <cell r="B324" t="str">
            <v>İş Kalemi No</v>
          </cell>
          <cell r="C324" t="str">
            <v>Ocak taşından (0,400-2 ton kategorideki) taşın hazırlanması</v>
          </cell>
          <cell r="H324" t="str">
            <v>Ölçü Birimi</v>
          </cell>
        </row>
        <row r="325">
          <cell r="B325" t="str">
            <v>KGM/08.108/K</v>
          </cell>
          <cell r="H325" t="str">
            <v>m³</v>
          </cell>
          <cell r="J325">
            <v>10.1</v>
          </cell>
        </row>
        <row r="326">
          <cell r="B326" t="str">
            <v>S.No</v>
          </cell>
          <cell r="C326" t="str">
            <v>R.No</v>
          </cell>
          <cell r="D326" t="str">
            <v>R. Tanımı</v>
          </cell>
          <cell r="E326" t="str">
            <v>Birimi</v>
          </cell>
          <cell r="F326" t="str">
            <v>Miktarı</v>
          </cell>
          <cell r="G326" t="str">
            <v>Fiyatı</v>
          </cell>
          <cell r="H326" t="str">
            <v>Tutarı</v>
          </cell>
        </row>
        <row r="327">
          <cell r="B327">
            <v>1</v>
          </cell>
          <cell r="C327" t="str">
            <v>04.103</v>
          </cell>
          <cell r="D327" t="str">
            <v>Amonyum nitrat, fuel-oil karışımı (Kapsüle duyarsız ve suya dayanıksız)</v>
          </cell>
          <cell r="E327" t="str">
            <v>kg</v>
          </cell>
          <cell r="F327">
            <v>0.5</v>
          </cell>
          <cell r="G327">
            <v>1.2</v>
          </cell>
          <cell r="H327">
            <v>0.6</v>
          </cell>
        </row>
        <row r="328">
          <cell r="B328">
            <v>2</v>
          </cell>
          <cell r="C328" t="str">
            <v>04.103</v>
          </cell>
          <cell r="D328" t="str">
            <v>Amonyum nitrat, fuel-oil karışımı (Kapsüle duyarsız ve suya dayanıksız)</v>
          </cell>
          <cell r="E328" t="str">
            <v>kg</v>
          </cell>
          <cell r="F328">
            <v>0.25</v>
          </cell>
          <cell r="G328">
            <v>1.2</v>
          </cell>
          <cell r="H328">
            <v>0.3</v>
          </cell>
        </row>
        <row r="329">
          <cell r="B329">
            <v>3</v>
          </cell>
          <cell r="C329" t="str">
            <v>03.517</v>
          </cell>
          <cell r="D329" t="str">
            <v>Kompresör'ün 1 saatlik ücreti</v>
          </cell>
          <cell r="E329" t="str">
            <v>Saat</v>
          </cell>
          <cell r="F329">
            <v>0.1</v>
          </cell>
          <cell r="G329">
            <v>53.56</v>
          </cell>
          <cell r="H329">
            <v>5.36</v>
          </cell>
        </row>
        <row r="330">
          <cell r="B330">
            <v>4</v>
          </cell>
          <cell r="C330" t="str">
            <v>03.504</v>
          </cell>
          <cell r="D330" t="str">
            <v>210 HP'lik Ekskavatörün 1 saatlik ücreti</v>
          </cell>
          <cell r="E330" t="str">
            <v>Saat</v>
          </cell>
          <cell r="F330">
            <v>1.4999999999999999E-2</v>
          </cell>
          <cell r="G330">
            <v>121.04</v>
          </cell>
          <cell r="H330">
            <v>1.82</v>
          </cell>
        </row>
        <row r="332">
          <cell r="E332" t="str">
            <v>Kar ve Genel Gider Hariç Toplam:</v>
          </cell>
          <cell r="H332">
            <v>8.08</v>
          </cell>
        </row>
        <row r="333">
          <cell r="E333" t="str">
            <v>Kar ve Genel Giderler (% 25):</v>
          </cell>
          <cell r="H333">
            <v>2.02</v>
          </cell>
        </row>
        <row r="334">
          <cell r="E334" t="str">
            <v>1  m³  fiyatı:</v>
          </cell>
          <cell r="H334">
            <v>10.1</v>
          </cell>
          <cell r="I334">
            <v>25</v>
          </cell>
        </row>
        <row r="336">
          <cell r="B336" t="str">
            <v>İş Kalemi No</v>
          </cell>
          <cell r="C336" t="str">
            <v>Ocak taşından (0.4-2 Ton) taşlar ile tahkimatın yapılması</v>
          </cell>
          <cell r="H336" t="str">
            <v>Ölçü Birimi</v>
          </cell>
        </row>
        <row r="337">
          <cell r="B337" t="str">
            <v>KGM/34.008/K</v>
          </cell>
          <cell r="H337" t="str">
            <v>Ton</v>
          </cell>
          <cell r="J337">
            <v>7.13</v>
          </cell>
        </row>
        <row r="338">
          <cell r="B338" t="str">
            <v>S.No</v>
          </cell>
          <cell r="C338" t="str">
            <v>R.No</v>
          </cell>
          <cell r="D338" t="str">
            <v>R. Tanımı</v>
          </cell>
          <cell r="E338" t="str">
            <v>Birimi</v>
          </cell>
          <cell r="F338" t="str">
            <v>Miktarı</v>
          </cell>
          <cell r="G338" t="str">
            <v>Fiyatı</v>
          </cell>
          <cell r="H338" t="str">
            <v>Tutarı</v>
          </cell>
        </row>
        <row r="339">
          <cell r="B339">
            <v>1</v>
          </cell>
          <cell r="C339" t="str">
            <v>KGM/08.108/K/ton</v>
          </cell>
          <cell r="D339" t="str">
            <v>Ocak taşından (0,400-2 ton kategorideki) taşın hazırlanması</v>
          </cell>
          <cell r="E339" t="str">
            <v>ton</v>
          </cell>
          <cell r="F339">
            <v>1</v>
          </cell>
          <cell r="G339">
            <v>4.49</v>
          </cell>
          <cell r="H339">
            <v>4.49</v>
          </cell>
        </row>
        <row r="340">
          <cell r="B340">
            <v>2</v>
          </cell>
          <cell r="C340" t="str">
            <v>03.504</v>
          </cell>
          <cell r="D340" t="str">
            <v>210 HP'lik Ekskavatörün 1 saatlik ücreti</v>
          </cell>
          <cell r="E340" t="str">
            <v>Saat</v>
          </cell>
          <cell r="F340">
            <v>0.01</v>
          </cell>
          <cell r="G340">
            <v>121.04</v>
          </cell>
          <cell r="H340">
            <v>1.21</v>
          </cell>
        </row>
        <row r="342">
          <cell r="E342" t="str">
            <v>Kar ve Genel Gider Hariç Toplam:</v>
          </cell>
          <cell r="H342">
            <v>5.7</v>
          </cell>
        </row>
        <row r="343">
          <cell r="E343" t="str">
            <v>Kar ve Genel Giderler (% 25):</v>
          </cell>
          <cell r="H343">
            <v>1.43</v>
          </cell>
        </row>
        <row r="344">
          <cell r="E344" t="str">
            <v>1  m  fiyatı:</v>
          </cell>
          <cell r="H344">
            <v>7.13</v>
          </cell>
          <cell r="I344">
            <v>26</v>
          </cell>
        </row>
        <row r="346">
          <cell r="B346" t="str">
            <v>İş Kalemi No</v>
          </cell>
          <cell r="C346" t="str">
            <v xml:space="preserve">Malzemenin kantar ile tartılması </v>
          </cell>
          <cell r="H346" t="str">
            <v>Ölçü Birimi</v>
          </cell>
        </row>
        <row r="347">
          <cell r="B347" t="str">
            <v>KGM/4269</v>
          </cell>
          <cell r="H347" t="str">
            <v>Ton</v>
          </cell>
          <cell r="J347">
            <v>0.03</v>
          </cell>
        </row>
        <row r="348">
          <cell r="B348" t="str">
            <v>S.No</v>
          </cell>
          <cell r="C348" t="str">
            <v>R.No</v>
          </cell>
          <cell r="D348" t="str">
            <v>R. Tanımı</v>
          </cell>
          <cell r="E348" t="str">
            <v>Birimi</v>
          </cell>
          <cell r="F348" t="str">
            <v>Miktarı</v>
          </cell>
          <cell r="G348" t="str">
            <v>Fiyatı</v>
          </cell>
          <cell r="H348" t="str">
            <v>Tutarı</v>
          </cell>
        </row>
        <row r="349">
          <cell r="B349">
            <v>1</v>
          </cell>
          <cell r="C349" t="str">
            <v>03.115</v>
          </cell>
          <cell r="D349" t="str">
            <v>Otomatik kart basan tartı kantarı (50 ton kapasiteli)</v>
          </cell>
          <cell r="E349" t="str">
            <v>Adet</v>
          </cell>
          <cell r="F349">
            <v>1.9999999999999999E-6</v>
          </cell>
          <cell r="G349">
            <v>11128</v>
          </cell>
          <cell r="H349">
            <v>0.02</v>
          </cell>
        </row>
        <row r="351">
          <cell r="E351" t="str">
            <v>Kar ve Genel Gider Hariç Toplam:</v>
          </cell>
          <cell r="H351">
            <v>0.02</v>
          </cell>
        </row>
        <row r="352">
          <cell r="E352" t="str">
            <v>Kar ve Genel Giderler (% 25):</v>
          </cell>
          <cell r="H352">
            <v>0.01</v>
          </cell>
        </row>
        <row r="353">
          <cell r="E353" t="str">
            <v>1  m³  fiyatı:</v>
          </cell>
          <cell r="H353">
            <v>0.03</v>
          </cell>
          <cell r="I353">
            <v>27</v>
          </cell>
        </row>
        <row r="355">
          <cell r="B355" t="str">
            <v>İş Kalemi No</v>
          </cell>
          <cell r="C355" t="str">
            <v>Motorlu tulumba ile su hazırlanması</v>
          </cell>
          <cell r="H355" t="str">
            <v>Ölçü Birimi</v>
          </cell>
        </row>
        <row r="356">
          <cell r="B356" t="str">
            <v>KGM/08.533</v>
          </cell>
          <cell r="H356" t="str">
            <v>m³</v>
          </cell>
          <cell r="J356">
            <v>0.57999999999999996</v>
          </cell>
        </row>
        <row r="357">
          <cell r="B357" t="str">
            <v>S.No</v>
          </cell>
          <cell r="C357" t="str">
            <v>R.No</v>
          </cell>
          <cell r="D357" t="str">
            <v>R. Tanımı</v>
          </cell>
          <cell r="E357" t="str">
            <v>Birimi</v>
          </cell>
          <cell r="F357" t="str">
            <v>Miktarı</v>
          </cell>
          <cell r="G357" t="str">
            <v>Fiyatı</v>
          </cell>
          <cell r="H357" t="str">
            <v>Tutarı</v>
          </cell>
        </row>
        <row r="358">
          <cell r="B358">
            <v>1</v>
          </cell>
          <cell r="C358" t="str">
            <v>03.533</v>
          </cell>
          <cell r="D358" t="str">
            <v>5 PS'lik motopomp'un 1 saatlik ücreti</v>
          </cell>
          <cell r="E358" t="str">
            <v>Saat</v>
          </cell>
          <cell r="F358">
            <v>6.7000000000000004E-2</v>
          </cell>
          <cell r="G358">
            <v>6.81</v>
          </cell>
          <cell r="H358">
            <v>0.46</v>
          </cell>
        </row>
        <row r="360">
          <cell r="E360" t="str">
            <v>Kar ve Genel Gider Hariç Toplam:</v>
          </cell>
          <cell r="H360">
            <v>0.46</v>
          </cell>
        </row>
        <row r="361">
          <cell r="E361" t="str">
            <v>Kar ve Genel Giderler (% 25):</v>
          </cell>
          <cell r="H361">
            <v>0.12</v>
          </cell>
        </row>
        <row r="362">
          <cell r="E362" t="str">
            <v>1  m³  fiyatı:</v>
          </cell>
          <cell r="H362">
            <v>0.57999999999999996</v>
          </cell>
          <cell r="I362">
            <v>28</v>
          </cell>
        </row>
        <row r="364">
          <cell r="B364" t="str">
            <v>İş Kalemi No</v>
          </cell>
          <cell r="C364" t="str">
            <v>Arazöz ile sulama</v>
          </cell>
          <cell r="H364" t="str">
            <v>Ölçü Birimi</v>
          </cell>
        </row>
        <row r="365">
          <cell r="B365" t="str">
            <v>KGM/15.047</v>
          </cell>
          <cell r="H365" t="str">
            <v>Ton</v>
          </cell>
          <cell r="J365">
            <v>5.58</v>
          </cell>
        </row>
        <row r="366">
          <cell r="B366" t="str">
            <v>S.No</v>
          </cell>
          <cell r="C366" t="str">
            <v>R.No</v>
          </cell>
          <cell r="D366" t="str">
            <v>R. Tanımı</v>
          </cell>
          <cell r="E366" t="str">
            <v>Birimi</v>
          </cell>
          <cell r="F366" t="str">
            <v>Miktarı</v>
          </cell>
          <cell r="G366" t="str">
            <v>Fiyatı</v>
          </cell>
          <cell r="H366" t="str">
            <v>Tutarı</v>
          </cell>
        </row>
        <row r="367">
          <cell r="B367">
            <v>1</v>
          </cell>
          <cell r="C367" t="str">
            <v>KGM/08.533</v>
          </cell>
          <cell r="D367" t="str">
            <v>Motorlu tulumba ile su hazırlanması</v>
          </cell>
          <cell r="E367" t="str">
            <v>m³</v>
          </cell>
          <cell r="F367">
            <v>1</v>
          </cell>
          <cell r="G367">
            <v>0.46</v>
          </cell>
          <cell r="H367">
            <v>0.46</v>
          </cell>
        </row>
        <row r="368">
          <cell r="B368">
            <v>2</v>
          </cell>
          <cell r="C368" t="str">
            <v>03.538</v>
          </cell>
          <cell r="D368" t="str">
            <v>Arazöz'ün 1 saatlik ücreti</v>
          </cell>
          <cell r="E368" t="str">
            <v>Saat</v>
          </cell>
          <cell r="F368">
            <v>0.13</v>
          </cell>
          <cell r="G368">
            <v>30.76</v>
          </cell>
          <cell r="H368">
            <v>4</v>
          </cell>
        </row>
        <row r="370">
          <cell r="E370" t="str">
            <v>Kar ve Genel Gider Hariç Toplam:</v>
          </cell>
          <cell r="H370">
            <v>4.46</v>
          </cell>
        </row>
        <row r="371">
          <cell r="E371" t="str">
            <v>Kar ve Genel Giderler (% 25):</v>
          </cell>
          <cell r="H371">
            <v>1.1200000000000001</v>
          </cell>
        </row>
        <row r="372">
          <cell r="E372" t="str">
            <v>1  m³  fiyatı:</v>
          </cell>
          <cell r="H372">
            <v>5.58</v>
          </cell>
          <cell r="I372">
            <v>29</v>
          </cell>
        </row>
        <row r="374">
          <cell r="B374" t="str">
            <v>İş Kalemi No</v>
          </cell>
          <cell r="C374" t="str">
            <v xml:space="preserve">Titreşimli silindir (9-11 ton- 11 ton dahil-statik ağırlık ve 18-22 ton dinamik kuvvette silindir+paletli traktör takriben 66-86 HP) </v>
          </cell>
          <cell r="H374" t="str">
            <v>Ölçü Birimi</v>
          </cell>
        </row>
        <row r="375">
          <cell r="B375" t="str">
            <v>KGM/03.542/2</v>
          </cell>
          <cell r="H375" t="str">
            <v>Saat</v>
          </cell>
          <cell r="J375">
            <v>82.3</v>
          </cell>
        </row>
        <row r="376">
          <cell r="B376" t="str">
            <v>S.No</v>
          </cell>
          <cell r="C376" t="str">
            <v>R.No</v>
          </cell>
          <cell r="D376" t="str">
            <v>R. Tanımı</v>
          </cell>
          <cell r="E376" t="str">
            <v>Birimi</v>
          </cell>
          <cell r="F376" t="str">
            <v>Miktarı</v>
          </cell>
          <cell r="G376" t="str">
            <v>Fiyatı</v>
          </cell>
          <cell r="H376" t="str">
            <v>Tutarı</v>
          </cell>
        </row>
        <row r="377">
          <cell r="B377">
            <v>1</v>
          </cell>
          <cell r="C377" t="str">
            <v>03.042/2</v>
          </cell>
          <cell r="D377" t="str">
            <v>Titreşimli silindir (6-7 ton-7 ton dahil- statik ağırlık 12-14 ton dinamik kuvvette silindir+paletli traktör takriben 50-60 HP)</v>
          </cell>
          <cell r="E377" t="str">
            <v>Adet</v>
          </cell>
          <cell r="F377">
            <v>1.7100000000000001E-4</v>
          </cell>
          <cell r="G377">
            <v>86242</v>
          </cell>
          <cell r="H377">
            <v>14.75</v>
          </cell>
        </row>
        <row r="378">
          <cell r="B378">
            <v>2</v>
          </cell>
          <cell r="C378" t="str">
            <v>04.109</v>
          </cell>
          <cell r="D378" t="str">
            <v>Mazot (motorin)</v>
          </cell>
          <cell r="E378" t="str">
            <v>kg</v>
          </cell>
          <cell r="F378">
            <v>9.6620000000000008</v>
          </cell>
          <cell r="G378">
            <v>3.29</v>
          </cell>
          <cell r="H378">
            <v>31.79</v>
          </cell>
        </row>
        <row r="379">
          <cell r="B379">
            <v>3</v>
          </cell>
          <cell r="C379" t="str">
            <v>04.109</v>
          </cell>
          <cell r="D379" t="str">
            <v>Mazot (motorin)</v>
          </cell>
          <cell r="E379" t="str">
            <v>kg</v>
          </cell>
          <cell r="F379">
            <v>1.9319999999999999</v>
          </cell>
          <cell r="G379">
            <v>3.29</v>
          </cell>
          <cell r="H379">
            <v>6.36</v>
          </cell>
        </row>
        <row r="380">
          <cell r="B380">
            <v>4</v>
          </cell>
          <cell r="C380" t="str">
            <v>01.404/ay</v>
          </cell>
          <cell r="D380" t="str">
            <v>Operatör makinist</v>
          </cell>
          <cell r="E380" t="str">
            <v>ay</v>
          </cell>
          <cell r="F380">
            <v>6.0000000000000001E-3</v>
          </cell>
          <cell r="G380">
            <v>1490.4</v>
          </cell>
          <cell r="H380">
            <v>8.94</v>
          </cell>
        </row>
        <row r="381">
          <cell r="B381">
            <v>5</v>
          </cell>
          <cell r="C381" t="str">
            <v>01.408</v>
          </cell>
          <cell r="D381" t="str">
            <v>Yağcı</v>
          </cell>
          <cell r="E381" t="str">
            <v>Saat</v>
          </cell>
          <cell r="F381">
            <v>1</v>
          </cell>
          <cell r="G381">
            <v>4</v>
          </cell>
          <cell r="H381">
            <v>4</v>
          </cell>
        </row>
        <row r="383">
          <cell r="E383" t="str">
            <v>Kar ve Genel Gider Hariç Toplam:</v>
          </cell>
          <cell r="H383">
            <v>65.84</v>
          </cell>
        </row>
        <row r="384">
          <cell r="E384" t="str">
            <v>Kar ve Genel Giderler (% 25):</v>
          </cell>
          <cell r="H384">
            <v>16.46</v>
          </cell>
        </row>
        <row r="385">
          <cell r="E385" t="str">
            <v>1  Saat  fiyatı:</v>
          </cell>
          <cell r="H385">
            <v>82.3</v>
          </cell>
          <cell r="I385">
            <v>30</v>
          </cell>
        </row>
        <row r="387">
          <cell r="B387" t="str">
            <v>İş Kalemi No</v>
          </cell>
          <cell r="C387" t="str">
            <v xml:space="preserve">Titreşimli silindir (9-11 ton- 11 ton dahil-statik ağırlık ve 18-22 ton dinamik kuvvette silindir+paletli traktör takriben 66-86 HP) </v>
          </cell>
          <cell r="H387" t="str">
            <v>Ölçü Birimi</v>
          </cell>
        </row>
        <row r="388">
          <cell r="B388" t="str">
            <v>KGM/03.542/3</v>
          </cell>
          <cell r="H388" t="str">
            <v>Saat</v>
          </cell>
          <cell r="J388">
            <v>92.89</v>
          </cell>
        </row>
        <row r="389">
          <cell r="B389" t="str">
            <v>S.No</v>
          </cell>
          <cell r="C389" t="str">
            <v>R.No</v>
          </cell>
          <cell r="D389" t="str">
            <v>R. Tanımı</v>
          </cell>
          <cell r="E389" t="str">
            <v>Birimi</v>
          </cell>
          <cell r="F389" t="str">
            <v>Miktarı</v>
          </cell>
          <cell r="G389" t="str">
            <v>Fiyatı</v>
          </cell>
          <cell r="H389" t="str">
            <v>Tutarı</v>
          </cell>
        </row>
        <row r="390">
          <cell r="B390">
            <v>1</v>
          </cell>
          <cell r="C390" t="str">
            <v>03.042/3</v>
          </cell>
          <cell r="D390" t="str">
            <v>Titreşimli silindir (7-9 ton-9 ton dahil- statik ağırlık 14-18 ton dinamik kuvvette silindir+paletli traktör takriben 56-76 HP)</v>
          </cell>
          <cell r="E390" t="str">
            <v>Adet</v>
          </cell>
          <cell r="F390">
            <v>1.7100000000000001E-4</v>
          </cell>
          <cell r="G390">
            <v>90415</v>
          </cell>
          <cell r="H390">
            <v>15.46</v>
          </cell>
        </row>
        <row r="391">
          <cell r="B391">
            <v>2</v>
          </cell>
          <cell r="C391" t="str">
            <v>04.109</v>
          </cell>
          <cell r="D391" t="str">
            <v>Mazot (motorin)</v>
          </cell>
          <cell r="E391" t="str">
            <v>kg</v>
          </cell>
          <cell r="F391">
            <v>11.628</v>
          </cell>
          <cell r="G391">
            <v>3.29</v>
          </cell>
          <cell r="H391">
            <v>38.26</v>
          </cell>
        </row>
        <row r="392">
          <cell r="B392">
            <v>3</v>
          </cell>
          <cell r="C392" t="str">
            <v>04.109</v>
          </cell>
          <cell r="D392" t="str">
            <v>Mazot (motorin)</v>
          </cell>
          <cell r="E392" t="str">
            <v>kg</v>
          </cell>
          <cell r="F392">
            <v>2.3260000000000001</v>
          </cell>
          <cell r="G392">
            <v>3.29</v>
          </cell>
          <cell r="H392">
            <v>7.65</v>
          </cell>
        </row>
        <row r="393">
          <cell r="B393">
            <v>4</v>
          </cell>
          <cell r="C393" t="str">
            <v>01.404/ay</v>
          </cell>
          <cell r="D393" t="str">
            <v>Operatör makinist</v>
          </cell>
          <cell r="E393" t="str">
            <v>ay</v>
          </cell>
          <cell r="F393">
            <v>6.0000000000000001E-3</v>
          </cell>
          <cell r="G393">
            <v>1490.4</v>
          </cell>
          <cell r="H393">
            <v>8.94</v>
          </cell>
        </row>
        <row r="394">
          <cell r="B394">
            <v>5</v>
          </cell>
          <cell r="C394" t="str">
            <v>01.408</v>
          </cell>
          <cell r="D394" t="str">
            <v>Yağcı</v>
          </cell>
          <cell r="E394" t="str">
            <v>Saat</v>
          </cell>
          <cell r="F394">
            <v>1</v>
          </cell>
          <cell r="G394">
            <v>4</v>
          </cell>
          <cell r="H394">
            <v>4</v>
          </cell>
        </row>
        <row r="396">
          <cell r="E396" t="str">
            <v>Kar ve Genel Gider Hariç Toplam:</v>
          </cell>
          <cell r="H396">
            <v>74.31</v>
          </cell>
        </row>
        <row r="397">
          <cell r="E397" t="str">
            <v>Kar ve Genel Giderler (% 25):</v>
          </cell>
          <cell r="H397">
            <v>18.579999999999998</v>
          </cell>
        </row>
        <row r="398">
          <cell r="E398" t="str">
            <v>1  Saat  fiyatı:</v>
          </cell>
          <cell r="H398">
            <v>92.89</v>
          </cell>
          <cell r="I398">
            <v>31</v>
          </cell>
        </row>
        <row r="400">
          <cell r="B400" t="str">
            <v>İş Kalemi No</v>
          </cell>
          <cell r="C400" t="str">
            <v xml:space="preserve">Titreşimli silindir (9-11 ton- 11 ton dahil-statik ağırlık ve 18-22 ton dinamik kuvvette silindir+paletli traktör takriben 66-86 HP) </v>
          </cell>
          <cell r="H400" t="str">
            <v>Ölçü Birimi</v>
          </cell>
        </row>
        <row r="401">
          <cell r="B401" t="str">
            <v>KGM/03.542/4</v>
          </cell>
          <cell r="H401" t="str">
            <v>Saat</v>
          </cell>
          <cell r="J401">
            <v>109.09</v>
          </cell>
        </row>
        <row r="402">
          <cell r="B402" t="str">
            <v>S.No</v>
          </cell>
          <cell r="C402" t="str">
            <v>R.No</v>
          </cell>
          <cell r="D402" t="str">
            <v>R. Tanımı</v>
          </cell>
          <cell r="E402" t="str">
            <v>Birimi</v>
          </cell>
          <cell r="F402" t="str">
            <v>Miktarı</v>
          </cell>
          <cell r="G402" t="str">
            <v>Fiyatı</v>
          </cell>
          <cell r="H402" t="str">
            <v>Tutarı</v>
          </cell>
        </row>
        <row r="403">
          <cell r="B403">
            <v>1</v>
          </cell>
          <cell r="C403" t="str">
            <v>03.042/4</v>
          </cell>
          <cell r="D403" t="str">
            <v>Titreşimli silindir (9-11 ton-11 ton dahil- statik ağırlık 18-22 ton dinamik kuvvette silindir+paletli traktör takriben 66-86 HP)</v>
          </cell>
          <cell r="E403" t="str">
            <v>Adet</v>
          </cell>
          <cell r="F403">
            <v>1.7100000000000001E-4</v>
          </cell>
          <cell r="G403">
            <v>116844</v>
          </cell>
          <cell r="H403">
            <v>19.98</v>
          </cell>
        </row>
        <row r="404">
          <cell r="B404">
            <v>2</v>
          </cell>
          <cell r="C404" t="str">
            <v>04.109</v>
          </cell>
          <cell r="D404" t="str">
            <v>Mazot (motorin)</v>
          </cell>
          <cell r="E404" t="str">
            <v>kg</v>
          </cell>
          <cell r="F404">
            <v>13.766</v>
          </cell>
          <cell r="G404">
            <v>3.29</v>
          </cell>
          <cell r="H404">
            <v>45.29</v>
          </cell>
        </row>
        <row r="405">
          <cell r="B405">
            <v>3</v>
          </cell>
          <cell r="C405" t="str">
            <v>04.109</v>
          </cell>
          <cell r="D405" t="str">
            <v>Mazot (motorin)</v>
          </cell>
          <cell r="E405" t="str">
            <v>kg</v>
          </cell>
          <cell r="F405">
            <v>2.7530000000000001</v>
          </cell>
          <cell r="G405">
            <v>3.29</v>
          </cell>
          <cell r="H405">
            <v>9.06</v>
          </cell>
        </row>
        <row r="406">
          <cell r="B406">
            <v>4</v>
          </cell>
          <cell r="C406" t="str">
            <v>01.404/ay</v>
          </cell>
          <cell r="D406" t="str">
            <v>Operatör makinist</v>
          </cell>
          <cell r="E406" t="str">
            <v>ay</v>
          </cell>
          <cell r="F406">
            <v>6.0000000000000001E-3</v>
          </cell>
          <cell r="G406">
            <v>1490.4</v>
          </cell>
          <cell r="H406">
            <v>8.94</v>
          </cell>
        </row>
        <row r="407">
          <cell r="B407">
            <v>5</v>
          </cell>
          <cell r="C407" t="str">
            <v>01.408</v>
          </cell>
          <cell r="D407" t="str">
            <v>Yağcı</v>
          </cell>
          <cell r="E407" t="str">
            <v>Saat</v>
          </cell>
          <cell r="F407">
            <v>1</v>
          </cell>
          <cell r="G407">
            <v>4</v>
          </cell>
          <cell r="H407">
            <v>4</v>
          </cell>
        </row>
        <row r="409">
          <cell r="E409" t="str">
            <v>Kar ve Genel Gider Hariç Toplam:</v>
          </cell>
          <cell r="H409">
            <v>87.27</v>
          </cell>
        </row>
        <row r="410">
          <cell r="E410" t="str">
            <v>Kar ve Genel Giderler (% 25):</v>
          </cell>
          <cell r="H410">
            <v>21.82</v>
          </cell>
        </row>
        <row r="411">
          <cell r="E411" t="str">
            <v>1  Saat  fiyatı:</v>
          </cell>
          <cell r="H411">
            <v>109.09</v>
          </cell>
          <cell r="I411">
            <v>32</v>
          </cell>
        </row>
        <row r="413">
          <cell r="B413" t="str">
            <v>İş Kalemi No</v>
          </cell>
          <cell r="C413" t="str">
            <v>1 Titreşimli silindir'in 1 saatlik ücreti (11-13 ton-13 ton dahil-Statik Ağırlık ve 22-26 ton Dinamik Kuvvette Titreşimli Silindir+Paletli Traktör takriben 76-96 DHP))</v>
          </cell>
          <cell r="H413" t="str">
            <v>Ölçü Birimi</v>
          </cell>
        </row>
        <row r="414">
          <cell r="B414" t="str">
            <v>KGM/03.542/5</v>
          </cell>
          <cell r="H414" t="str">
            <v>Saat</v>
          </cell>
          <cell r="J414">
            <v>122.61</v>
          </cell>
        </row>
        <row r="415">
          <cell r="B415" t="str">
            <v>S.No</v>
          </cell>
          <cell r="C415" t="str">
            <v>R.No</v>
          </cell>
          <cell r="D415" t="str">
            <v>R. Tanımı</v>
          </cell>
          <cell r="E415" t="str">
            <v>Birimi</v>
          </cell>
          <cell r="F415" t="str">
            <v>Miktarı</v>
          </cell>
          <cell r="G415" t="str">
            <v>Fiyatı</v>
          </cell>
          <cell r="H415" t="str">
            <v>Tutarı</v>
          </cell>
        </row>
        <row r="416">
          <cell r="B416">
            <v>1</v>
          </cell>
          <cell r="C416" t="str">
            <v>03.042/5</v>
          </cell>
          <cell r="D416" t="str">
            <v>Titreşimli silindir (11-13 ton-13 ton dahil- statik ağırlık 22-26 ton dinamik kuvvette silindir+paletli traktör takriben 76-96 HP)</v>
          </cell>
          <cell r="E416" t="str">
            <v>Adet</v>
          </cell>
          <cell r="F416">
            <v>1.7100000000000001E-4</v>
          </cell>
          <cell r="G416">
            <v>130754</v>
          </cell>
          <cell r="H416">
            <v>22.36</v>
          </cell>
        </row>
        <row r="417">
          <cell r="B417">
            <v>2</v>
          </cell>
          <cell r="C417" t="str">
            <v>04.109</v>
          </cell>
          <cell r="D417" t="str">
            <v>Mazot (motorin)</v>
          </cell>
          <cell r="E417" t="str">
            <v>kg</v>
          </cell>
          <cell r="F417">
            <v>15.903</v>
          </cell>
          <cell r="G417">
            <v>3.29</v>
          </cell>
          <cell r="H417">
            <v>52.32</v>
          </cell>
        </row>
        <row r="418">
          <cell r="B418">
            <v>3</v>
          </cell>
          <cell r="C418" t="str">
            <v>04.109</v>
          </cell>
          <cell r="D418" t="str">
            <v>Mazot (motorin)</v>
          </cell>
          <cell r="E418" t="str">
            <v>kg</v>
          </cell>
          <cell r="F418">
            <v>3.181</v>
          </cell>
          <cell r="G418">
            <v>3.29</v>
          </cell>
          <cell r="H418">
            <v>10.47</v>
          </cell>
        </row>
        <row r="419">
          <cell r="B419">
            <v>4</v>
          </cell>
          <cell r="C419" t="str">
            <v>01.404/ay</v>
          </cell>
          <cell r="D419" t="str">
            <v>Operatör makinist</v>
          </cell>
          <cell r="E419" t="str">
            <v>ay</v>
          </cell>
          <cell r="F419">
            <v>6.0000000000000001E-3</v>
          </cell>
          <cell r="G419">
            <v>1490.4</v>
          </cell>
          <cell r="H419">
            <v>8.94</v>
          </cell>
        </row>
        <row r="420">
          <cell r="B420">
            <v>5</v>
          </cell>
          <cell r="C420" t="str">
            <v>01.408</v>
          </cell>
          <cell r="D420" t="str">
            <v>Yağcı</v>
          </cell>
          <cell r="E420" t="str">
            <v>Saat</v>
          </cell>
          <cell r="F420">
            <v>1</v>
          </cell>
          <cell r="G420">
            <v>4</v>
          </cell>
          <cell r="H420">
            <v>4</v>
          </cell>
        </row>
        <row r="422">
          <cell r="E422" t="str">
            <v>Kar ve Genel Gider Hariç Toplam:</v>
          </cell>
          <cell r="H422">
            <v>98.09</v>
          </cell>
        </row>
        <row r="423">
          <cell r="E423" t="str">
            <v>Kar ve Genel Giderler (% 25):</v>
          </cell>
          <cell r="H423">
            <v>24.52</v>
          </cell>
        </row>
        <row r="424">
          <cell r="E424" t="str">
            <v>1  Saat  fiyatı:</v>
          </cell>
          <cell r="H424">
            <v>122.61</v>
          </cell>
          <cell r="I424">
            <v>33</v>
          </cell>
        </row>
        <row r="426">
          <cell r="B426" t="str">
            <v>İş Kalemi No</v>
          </cell>
          <cell r="C426" t="str">
            <v>Her cins toprağın sulanması ve sıkıştırılması</v>
          </cell>
          <cell r="H426" t="str">
            <v>Ölçü Birimi</v>
          </cell>
        </row>
        <row r="427">
          <cell r="B427" t="str">
            <v>KGM/2205</v>
          </cell>
          <cell r="H427" t="str">
            <v>m³</v>
          </cell>
          <cell r="J427">
            <v>1.33</v>
          </cell>
        </row>
        <row r="428">
          <cell r="B428" t="str">
            <v>S.No</v>
          </cell>
          <cell r="C428" t="str">
            <v>R.No</v>
          </cell>
          <cell r="D428" t="str">
            <v>R. Tanımı</v>
          </cell>
          <cell r="E428" t="str">
            <v>Birimi</v>
          </cell>
          <cell r="F428" t="str">
            <v>Miktarı</v>
          </cell>
          <cell r="G428" t="str">
            <v>Fiyatı</v>
          </cell>
          <cell r="H428" t="str">
            <v>Tutarı</v>
          </cell>
        </row>
        <row r="429">
          <cell r="B429">
            <v>1</v>
          </cell>
          <cell r="C429" t="str">
            <v>KGM/15.047</v>
          </cell>
          <cell r="D429" t="str">
            <v>Arazöz ile sulama</v>
          </cell>
          <cell r="E429" t="str">
            <v>Ton</v>
          </cell>
          <cell r="F429">
            <v>0.1</v>
          </cell>
          <cell r="G429">
            <v>4.46</v>
          </cell>
          <cell r="H429">
            <v>0.45</v>
          </cell>
        </row>
        <row r="430">
          <cell r="B430">
            <v>2</v>
          </cell>
          <cell r="C430" t="str">
            <v>KGM/03.542/4</v>
          </cell>
          <cell r="D430" t="str">
            <v xml:space="preserve">Titreşimli silindir (9-11 ton- 11 ton dahil-statik ağırlık ve 18-22 ton dinamik kuvvette silindir+paletli traktör takriben 66-86 HP) </v>
          </cell>
          <cell r="E430" t="str">
            <v>Saat</v>
          </cell>
          <cell r="F430">
            <v>7.0000000000000001E-3</v>
          </cell>
          <cell r="G430">
            <v>87.27</v>
          </cell>
          <cell r="H430">
            <v>0.61</v>
          </cell>
        </row>
        <row r="432">
          <cell r="E432" t="str">
            <v>Kar ve Genel Gider Hariç Toplam:</v>
          </cell>
          <cell r="H432">
            <v>1.06</v>
          </cell>
        </row>
        <row r="433">
          <cell r="E433" t="str">
            <v>Kar ve Genel Giderler (% 25):</v>
          </cell>
          <cell r="H433">
            <v>0.27</v>
          </cell>
        </row>
        <row r="434">
          <cell r="E434" t="str">
            <v>1  m  fiyatı:</v>
          </cell>
          <cell r="H434">
            <v>1.33</v>
          </cell>
          <cell r="I434">
            <v>34</v>
          </cell>
        </row>
        <row r="436">
          <cell r="B436" t="str">
            <v>İş Kalemi No</v>
          </cell>
          <cell r="C436" t="str">
            <v>Her cins küskülüğün sulanması ve sıkıştırılması</v>
          </cell>
          <cell r="H436" t="str">
            <v>Ölçü Birimi</v>
          </cell>
        </row>
        <row r="437">
          <cell r="B437" t="str">
            <v>KGM/2206</v>
          </cell>
          <cell r="H437" t="str">
            <v>m³</v>
          </cell>
          <cell r="J437">
            <v>0.71</v>
          </cell>
        </row>
        <row r="438">
          <cell r="B438" t="str">
            <v>S.No</v>
          </cell>
          <cell r="C438" t="str">
            <v>R.No</v>
          </cell>
          <cell r="D438" t="str">
            <v>R. Tanımı</v>
          </cell>
          <cell r="E438" t="str">
            <v>Birimi</v>
          </cell>
          <cell r="F438" t="str">
            <v>Miktarı</v>
          </cell>
          <cell r="G438" t="str">
            <v>Fiyatı</v>
          </cell>
          <cell r="H438" t="str">
            <v>Tutarı</v>
          </cell>
        </row>
        <row r="439">
          <cell r="B439">
            <v>1</v>
          </cell>
          <cell r="C439" t="str">
            <v>KGM/15.047</v>
          </cell>
          <cell r="D439" t="str">
            <v>Arazöz ile sulama</v>
          </cell>
          <cell r="E439" t="str">
            <v>Ton</v>
          </cell>
          <cell r="F439">
            <v>0.05</v>
          </cell>
          <cell r="G439">
            <v>4.46</v>
          </cell>
          <cell r="H439">
            <v>0.22</v>
          </cell>
        </row>
        <row r="440">
          <cell r="B440">
            <v>2</v>
          </cell>
          <cell r="C440" t="str">
            <v>KGM/03.542/4</v>
          </cell>
          <cell r="D440" t="str">
            <v xml:space="preserve">Titreşimli silindir (9-11 ton- 11 ton dahil-statik ağırlık ve 18-22 ton dinamik kuvvette silindir+paletli traktör takriben 66-86 HP) </v>
          </cell>
          <cell r="E440" t="str">
            <v>Saat</v>
          </cell>
          <cell r="F440">
            <v>4.0000000000000001E-3</v>
          </cell>
          <cell r="G440">
            <v>87.27</v>
          </cell>
          <cell r="H440">
            <v>0.35</v>
          </cell>
        </row>
        <row r="442">
          <cell r="E442" t="str">
            <v>Kar ve Genel Gider Hariç Toplam:</v>
          </cell>
          <cell r="H442">
            <v>0.56999999999999995</v>
          </cell>
        </row>
        <row r="443">
          <cell r="E443" t="str">
            <v>Kar ve Genel Giderler (% 25):</v>
          </cell>
          <cell r="H443">
            <v>0.14000000000000001</v>
          </cell>
        </row>
        <row r="444">
          <cell r="E444" t="str">
            <v>1  m³  fiyatı:</v>
          </cell>
          <cell r="H444">
            <v>0.71</v>
          </cell>
          <cell r="I444">
            <v>35</v>
          </cell>
        </row>
        <row r="446">
          <cell r="B446" t="str">
            <v>İş Kalemi No</v>
          </cell>
          <cell r="C446" t="str">
            <v>Her cins kayanın sıkıştırılması</v>
          </cell>
          <cell r="H446" t="str">
            <v>Ölçü Birimi</v>
          </cell>
        </row>
        <row r="447">
          <cell r="B447" t="str">
            <v>KGM/2207</v>
          </cell>
          <cell r="H447" t="str">
            <v>m³</v>
          </cell>
          <cell r="J447">
            <v>0.21</v>
          </cell>
        </row>
        <row r="448">
          <cell r="B448" t="str">
            <v>S.No</v>
          </cell>
          <cell r="C448" t="str">
            <v>R.No</v>
          </cell>
          <cell r="D448" t="str">
            <v>R. Tanımı</v>
          </cell>
          <cell r="E448" t="str">
            <v>Birimi</v>
          </cell>
          <cell r="F448" t="str">
            <v>Miktarı</v>
          </cell>
          <cell r="G448" t="str">
            <v>Fiyatı</v>
          </cell>
          <cell r="H448" t="str">
            <v>Tutarı</v>
          </cell>
        </row>
        <row r="449">
          <cell r="B449">
            <v>1</v>
          </cell>
          <cell r="C449" t="str">
            <v>KGM/03.542/4</v>
          </cell>
          <cell r="D449" t="str">
            <v xml:space="preserve">Titreşimli silindir (9-11 ton- 11 ton dahil-statik ağırlık ve 18-22 ton dinamik kuvvette silindir+paletli traktör takriben 66-86 HP) </v>
          </cell>
          <cell r="E449" t="str">
            <v>Saat</v>
          </cell>
          <cell r="F449">
            <v>2E-3</v>
          </cell>
          <cell r="G449">
            <v>87.27</v>
          </cell>
          <cell r="H449">
            <v>0.17</v>
          </cell>
        </row>
        <row r="452">
          <cell r="E452" t="str">
            <v>Kar ve Genel Gider Hariç Toplam:</v>
          </cell>
          <cell r="H452">
            <v>0.17</v>
          </cell>
        </row>
        <row r="453">
          <cell r="E453" t="str">
            <v>Kar ve Genel Giderler (% 25):</v>
          </cell>
          <cell r="H453">
            <v>0.04</v>
          </cell>
        </row>
        <row r="454">
          <cell r="E454" t="str">
            <v>1  kg.  fiyatı:</v>
          </cell>
          <cell r="H454">
            <v>0.21</v>
          </cell>
          <cell r="I454">
            <v>36</v>
          </cell>
        </row>
        <row r="456">
          <cell r="B456" t="str">
            <v>İş Kalemi No</v>
          </cell>
          <cell r="C456" t="str">
            <v>Makina ile ağaç kesme ve sökme (10-30 cm)</v>
          </cell>
          <cell r="H456" t="str">
            <v>Ölçü Birimi</v>
          </cell>
        </row>
        <row r="457">
          <cell r="B457" t="str">
            <v>KGM/14.022/1</v>
          </cell>
          <cell r="H457" t="str">
            <v>Ad.</v>
          </cell>
          <cell r="J457">
            <v>3.94</v>
          </cell>
        </row>
        <row r="458">
          <cell r="B458" t="str">
            <v>S.No</v>
          </cell>
          <cell r="C458" t="str">
            <v>R.No</v>
          </cell>
          <cell r="D458" t="str">
            <v>R. Tanımı</v>
          </cell>
          <cell r="E458" t="str">
            <v>Birimi</v>
          </cell>
          <cell r="F458" t="str">
            <v>Miktarı</v>
          </cell>
          <cell r="G458" t="str">
            <v>Fiyatı</v>
          </cell>
          <cell r="H458" t="str">
            <v>Tutarı</v>
          </cell>
        </row>
        <row r="459">
          <cell r="B459">
            <v>1</v>
          </cell>
          <cell r="C459" t="str">
            <v>03.511</v>
          </cell>
          <cell r="D459" t="str">
            <v>185 DHP'lik Traktör buldozer'in 1 saatlik ücreti</v>
          </cell>
          <cell r="E459" t="str">
            <v>Saat</v>
          </cell>
          <cell r="F459">
            <v>0.02</v>
          </cell>
          <cell r="G459">
            <v>110.05</v>
          </cell>
          <cell r="H459">
            <v>2.2000000000000002</v>
          </cell>
        </row>
        <row r="460">
          <cell r="B460">
            <v>2</v>
          </cell>
          <cell r="C460" t="str">
            <v>01.501</v>
          </cell>
          <cell r="D460" t="str">
            <v>Düz işçi</v>
          </cell>
          <cell r="E460" t="str">
            <v>Saat</v>
          </cell>
          <cell r="F460">
            <v>0.25</v>
          </cell>
          <cell r="G460">
            <v>3.8</v>
          </cell>
          <cell r="H460">
            <v>0.95</v>
          </cell>
        </row>
        <row r="462">
          <cell r="E462" t="str">
            <v>Kar ve Genel Gider Hariç Toplam:</v>
          </cell>
          <cell r="H462">
            <v>3.15</v>
          </cell>
        </row>
        <row r="463">
          <cell r="E463" t="str">
            <v>Kar ve Genel Giderler (% 25):</v>
          </cell>
          <cell r="H463">
            <v>0.79</v>
          </cell>
        </row>
        <row r="464">
          <cell r="E464" t="str">
            <v>1  ton  fiyatı:</v>
          </cell>
          <cell r="H464">
            <v>3.94</v>
          </cell>
          <cell r="I464">
            <v>37</v>
          </cell>
        </row>
        <row r="466">
          <cell r="B466" t="str">
            <v>İş Kalemi No</v>
          </cell>
          <cell r="C466" t="str">
            <v>Makine ile ağaç kesme ve sökme (30-50 cm capında)</v>
          </cell>
          <cell r="H466" t="str">
            <v>Ölçü Birimi</v>
          </cell>
        </row>
        <row r="467">
          <cell r="B467" t="str">
            <v>KGM/14.022/2</v>
          </cell>
          <cell r="H467" t="str">
            <v>Ad.</v>
          </cell>
          <cell r="J467">
            <v>9.75</v>
          </cell>
        </row>
        <row r="468">
          <cell r="B468" t="str">
            <v>S.No</v>
          </cell>
          <cell r="C468" t="str">
            <v>R.No</v>
          </cell>
          <cell r="D468" t="str">
            <v>R. Tanımı</v>
          </cell>
          <cell r="E468" t="str">
            <v>Birimi</v>
          </cell>
          <cell r="F468" t="str">
            <v>Miktarı</v>
          </cell>
          <cell r="G468" t="str">
            <v>Fiyatı</v>
          </cell>
          <cell r="H468" t="str">
            <v>Tutarı</v>
          </cell>
        </row>
        <row r="469">
          <cell r="B469">
            <v>1</v>
          </cell>
          <cell r="C469" t="str">
            <v>03.511</v>
          </cell>
          <cell r="D469" t="str">
            <v>185 DHP'lik Traktör buldozer'in 1 saatlik ücreti</v>
          </cell>
          <cell r="E469" t="str">
            <v>Saat</v>
          </cell>
          <cell r="F469">
            <v>4.4999999999999998E-2</v>
          </cell>
          <cell r="G469">
            <v>110.05</v>
          </cell>
          <cell r="H469">
            <v>4.95</v>
          </cell>
        </row>
        <row r="470">
          <cell r="B470">
            <v>2</v>
          </cell>
          <cell r="C470" t="str">
            <v>01.501</v>
          </cell>
          <cell r="D470" t="str">
            <v>Düz işçi</v>
          </cell>
          <cell r="E470" t="str">
            <v>Saat</v>
          </cell>
          <cell r="F470">
            <v>0.75</v>
          </cell>
          <cell r="G470">
            <v>3.8</v>
          </cell>
          <cell r="H470">
            <v>2.85</v>
          </cell>
        </row>
        <row r="472">
          <cell r="E472" t="str">
            <v>Kar ve Genel Gider Hariç Toplam:</v>
          </cell>
          <cell r="H472">
            <v>7.8</v>
          </cell>
        </row>
        <row r="473">
          <cell r="E473" t="str">
            <v>Kar ve Genel Giderler (% 25):</v>
          </cell>
          <cell r="H473">
            <v>1.95</v>
          </cell>
        </row>
        <row r="474">
          <cell r="E474" t="str">
            <v>1  ton  fiyatı:</v>
          </cell>
          <cell r="H474">
            <v>9.75</v>
          </cell>
          <cell r="I474">
            <v>38</v>
          </cell>
        </row>
        <row r="476">
          <cell r="B476" t="str">
            <v>İş Kalemi No</v>
          </cell>
          <cell r="C476" t="str">
            <v>Makine ile ağaç kesme ve sökme (50-80 cm )</v>
          </cell>
          <cell r="H476" t="str">
            <v>Ölçü Birimi</v>
          </cell>
        </row>
        <row r="477">
          <cell r="B477" t="str">
            <v>KGM/14.022/3</v>
          </cell>
          <cell r="H477" t="str">
            <v>Ad.</v>
          </cell>
          <cell r="J477">
            <v>23.26</v>
          </cell>
        </row>
        <row r="478">
          <cell r="B478" t="str">
            <v>S.No</v>
          </cell>
          <cell r="C478" t="str">
            <v>R.No</v>
          </cell>
          <cell r="D478" t="str">
            <v>R. Tanımı</v>
          </cell>
          <cell r="E478" t="str">
            <v>Birimi</v>
          </cell>
          <cell r="F478" t="str">
            <v>Miktarı</v>
          </cell>
          <cell r="G478" t="str">
            <v>Fiyatı</v>
          </cell>
          <cell r="H478" t="str">
            <v>Tutarı</v>
          </cell>
        </row>
        <row r="479">
          <cell r="B479">
            <v>1</v>
          </cell>
          <cell r="C479" t="str">
            <v>03.511</v>
          </cell>
          <cell r="D479" t="str">
            <v>185 DHP'lik Traktör buldozer'in 1 saatlik ücreti</v>
          </cell>
          <cell r="E479" t="str">
            <v>Saat</v>
          </cell>
          <cell r="F479">
            <v>0.1</v>
          </cell>
          <cell r="G479">
            <v>110.05</v>
          </cell>
          <cell r="H479">
            <v>11.01</v>
          </cell>
        </row>
        <row r="480">
          <cell r="B480">
            <v>2</v>
          </cell>
          <cell r="C480" t="str">
            <v>01.501</v>
          </cell>
          <cell r="D480" t="str">
            <v>Düz işçi</v>
          </cell>
          <cell r="E480" t="str">
            <v>Saat</v>
          </cell>
          <cell r="F480">
            <v>2</v>
          </cell>
          <cell r="G480">
            <v>3.8</v>
          </cell>
          <cell r="H480">
            <v>7.6</v>
          </cell>
        </row>
        <row r="482">
          <cell r="E482" t="str">
            <v>Kar ve Genel Gider Hariç Toplam:</v>
          </cell>
          <cell r="H482">
            <v>18.61</v>
          </cell>
        </row>
        <row r="483">
          <cell r="E483" t="str">
            <v>Kar ve Genel Giderler (% 25):</v>
          </cell>
          <cell r="H483">
            <v>4.6500000000000004</v>
          </cell>
        </row>
        <row r="484">
          <cell r="E484" t="str">
            <v>1  m³  fiyatı:</v>
          </cell>
          <cell r="H484">
            <v>23.26</v>
          </cell>
          <cell r="I484">
            <v>39</v>
          </cell>
        </row>
        <row r="486">
          <cell r="B486" t="str">
            <v>İş Kalemi No</v>
          </cell>
          <cell r="C486" t="str">
            <v>Makine ile ağaç kesme ve sökme (80 cm büyük çapta)</v>
          </cell>
          <cell r="H486" t="str">
            <v>Ölçü Birimi</v>
          </cell>
        </row>
        <row r="487">
          <cell r="B487" t="str">
            <v>KGM/14.022/4</v>
          </cell>
          <cell r="H487" t="str">
            <v>Ad.</v>
          </cell>
          <cell r="J487">
            <v>40.01</v>
          </cell>
        </row>
        <row r="488">
          <cell r="B488" t="str">
            <v>S.No</v>
          </cell>
          <cell r="C488" t="str">
            <v>R.No</v>
          </cell>
          <cell r="D488" t="str">
            <v>R. Tanımı</v>
          </cell>
          <cell r="E488" t="str">
            <v>Birimi</v>
          </cell>
          <cell r="F488" t="str">
            <v>Miktarı</v>
          </cell>
          <cell r="G488" t="str">
            <v>Fiyatı</v>
          </cell>
          <cell r="H488" t="str">
            <v>Tutarı</v>
          </cell>
        </row>
        <row r="489">
          <cell r="B489">
            <v>1</v>
          </cell>
          <cell r="C489" t="str">
            <v>03.511</v>
          </cell>
          <cell r="D489" t="str">
            <v>185 DHP'lik Traktör buldozer'in 1 saatlik ücreti</v>
          </cell>
          <cell r="E489" t="str">
            <v>Saat</v>
          </cell>
          <cell r="F489">
            <v>0.17</v>
          </cell>
          <cell r="G489">
            <v>110.05</v>
          </cell>
          <cell r="H489">
            <v>18.71</v>
          </cell>
        </row>
        <row r="490">
          <cell r="B490">
            <v>2</v>
          </cell>
          <cell r="C490" t="str">
            <v>01.501</v>
          </cell>
          <cell r="D490" t="str">
            <v>Düz işçi</v>
          </cell>
          <cell r="E490" t="str">
            <v>Saat</v>
          </cell>
          <cell r="F490">
            <v>3.5</v>
          </cell>
          <cell r="G490">
            <v>3.8</v>
          </cell>
          <cell r="H490">
            <v>13.3</v>
          </cell>
        </row>
        <row r="492">
          <cell r="E492" t="str">
            <v>Kar ve Genel Gider Hariç Toplam:</v>
          </cell>
          <cell r="H492">
            <v>32.01</v>
          </cell>
        </row>
        <row r="493">
          <cell r="E493" t="str">
            <v>Kar ve Genel Giderler (% 25):</v>
          </cell>
          <cell r="H493">
            <v>8</v>
          </cell>
        </row>
        <row r="494">
          <cell r="E494" t="str">
            <v>1  m³  fiyatı:</v>
          </cell>
          <cell r="H494">
            <v>40.01</v>
          </cell>
          <cell r="I494">
            <v>40</v>
          </cell>
        </row>
        <row r="496">
          <cell r="B496" t="str">
            <v>İş Kalemi No</v>
          </cell>
          <cell r="C496" t="str">
            <v>Makine ile her cins toprak zeminde reglaj baz fiyatı (fb)</v>
          </cell>
          <cell r="H496" t="str">
            <v>Ölçü Birimi</v>
          </cell>
        </row>
        <row r="497">
          <cell r="B497" t="str">
            <v>KGM/15.044</v>
          </cell>
          <cell r="H497" t="str">
            <v>km</v>
          </cell>
          <cell r="J497">
            <v>1514.38</v>
          </cell>
        </row>
        <row r="498">
          <cell r="B498" t="str">
            <v>S.No</v>
          </cell>
          <cell r="C498" t="str">
            <v>R.No</v>
          </cell>
          <cell r="D498" t="str">
            <v>R. Tanımı</v>
          </cell>
          <cell r="E498" t="str">
            <v>Birimi</v>
          </cell>
          <cell r="F498" t="str">
            <v>Miktarı</v>
          </cell>
          <cell r="G498" t="str">
            <v>Fiyatı</v>
          </cell>
          <cell r="H498" t="str">
            <v>Tutarı</v>
          </cell>
        </row>
        <row r="499">
          <cell r="B499">
            <v>1</v>
          </cell>
          <cell r="C499" t="str">
            <v>03.508</v>
          </cell>
          <cell r="D499" t="str">
            <v>Motor greyder'in 1 saatlik ücreti</v>
          </cell>
          <cell r="E499" t="str">
            <v>Saat</v>
          </cell>
          <cell r="F499">
            <v>10</v>
          </cell>
          <cell r="G499">
            <v>56.83</v>
          </cell>
          <cell r="H499">
            <v>568.29999999999995</v>
          </cell>
        </row>
        <row r="500">
          <cell r="B500">
            <v>2</v>
          </cell>
          <cell r="C500" t="str">
            <v>03.504</v>
          </cell>
          <cell r="D500" t="str">
            <v>210 HP'lik Ekskavatörün 1 saatlik ücreti</v>
          </cell>
          <cell r="E500" t="str">
            <v>Saat</v>
          </cell>
          <cell r="F500">
            <v>5</v>
          </cell>
          <cell r="G500">
            <v>121.04</v>
          </cell>
          <cell r="H500">
            <v>605.20000000000005</v>
          </cell>
        </row>
        <row r="501">
          <cell r="B501">
            <v>3</v>
          </cell>
          <cell r="C501" t="str">
            <v>01.501</v>
          </cell>
          <cell r="D501" t="str">
            <v>Düz işçi</v>
          </cell>
          <cell r="E501" t="str">
            <v>Saat</v>
          </cell>
          <cell r="F501">
            <v>10</v>
          </cell>
          <cell r="G501">
            <v>3.8</v>
          </cell>
          <cell r="H501">
            <v>38</v>
          </cell>
        </row>
        <row r="503">
          <cell r="E503" t="str">
            <v>Kar ve Genel Gider Hariç Toplam:</v>
          </cell>
          <cell r="H503">
            <v>1211.5</v>
          </cell>
        </row>
        <row r="504">
          <cell r="E504" t="str">
            <v>Kar ve Genel Giderler (% 25):</v>
          </cell>
          <cell r="H504">
            <v>302.88</v>
          </cell>
        </row>
        <row r="505">
          <cell r="E505" t="str">
            <v>1  km  fiyatı:</v>
          </cell>
          <cell r="H505">
            <v>1514.38</v>
          </cell>
          <cell r="I505">
            <v>41</v>
          </cell>
        </row>
        <row r="507">
          <cell r="B507" t="str">
            <v>İş Kalemi No</v>
          </cell>
          <cell r="C507" t="str">
            <v>Makine ile her cins küskülük zeminde reglaj baz fiyatı (fb)</v>
          </cell>
          <cell r="H507" t="str">
            <v>Ölçü Birimi</v>
          </cell>
        </row>
        <row r="508">
          <cell r="B508" t="str">
            <v>KGM/15.045</v>
          </cell>
          <cell r="H508" t="str">
            <v>km</v>
          </cell>
          <cell r="J508">
            <v>1892.98</v>
          </cell>
        </row>
        <row r="509">
          <cell r="B509" t="str">
            <v>S.No</v>
          </cell>
          <cell r="C509" t="str">
            <v>R.No</v>
          </cell>
          <cell r="D509" t="str">
            <v>R. Tanımı</v>
          </cell>
          <cell r="E509" t="str">
            <v>Birimi</v>
          </cell>
          <cell r="F509" t="str">
            <v>Miktarı</v>
          </cell>
          <cell r="G509" t="str">
            <v>Fiyatı</v>
          </cell>
          <cell r="H509" t="str">
            <v>Tutarı</v>
          </cell>
        </row>
        <row r="510">
          <cell r="B510">
            <v>1</v>
          </cell>
          <cell r="C510" t="str">
            <v>KGM/15.044</v>
          </cell>
          <cell r="D510" t="str">
            <v>Makine ile her cins toprak zeminde reglaj baz fiyatı (fb)</v>
          </cell>
          <cell r="E510" t="str">
            <v>km</v>
          </cell>
          <cell r="F510">
            <v>1.25</v>
          </cell>
          <cell r="G510">
            <v>1211.5</v>
          </cell>
          <cell r="H510">
            <v>1514.38</v>
          </cell>
        </row>
        <row r="512">
          <cell r="E512" t="str">
            <v>Kar ve Genel Gider Hariç Toplam:</v>
          </cell>
          <cell r="H512">
            <v>1514.38</v>
          </cell>
        </row>
        <row r="513">
          <cell r="E513" t="str">
            <v>Kar ve Genel Giderler (% 25):</v>
          </cell>
          <cell r="H513">
            <v>378.6</v>
          </cell>
        </row>
        <row r="514">
          <cell r="E514" t="str">
            <v>1  km  fiyatı:</v>
          </cell>
          <cell r="H514">
            <v>1892.98</v>
          </cell>
          <cell r="I514">
            <v>42</v>
          </cell>
        </row>
        <row r="516">
          <cell r="B516" t="str">
            <v>İş Kalemi No</v>
          </cell>
          <cell r="C516" t="str">
            <v>Makine ile her cins kayalık zeminde reglaj baz fiyatı (fb)</v>
          </cell>
          <cell r="H516" t="str">
            <v>Ölçü Birimi</v>
          </cell>
        </row>
        <row r="517">
          <cell r="B517" t="str">
            <v>KGM/15.046</v>
          </cell>
          <cell r="H517" t="str">
            <v>km</v>
          </cell>
          <cell r="J517">
            <v>3028.75</v>
          </cell>
        </row>
        <row r="518">
          <cell r="B518" t="str">
            <v>S.No</v>
          </cell>
          <cell r="C518" t="str">
            <v>R.No</v>
          </cell>
          <cell r="D518" t="str">
            <v>R. Tanımı</v>
          </cell>
          <cell r="E518" t="str">
            <v>Birimi</v>
          </cell>
          <cell r="F518" t="str">
            <v>Miktarı</v>
          </cell>
          <cell r="G518" t="str">
            <v>Fiyatı</v>
          </cell>
          <cell r="H518" t="str">
            <v>Tutarı</v>
          </cell>
        </row>
        <row r="519">
          <cell r="B519">
            <v>1</v>
          </cell>
          <cell r="C519" t="str">
            <v>KGM/15.044</v>
          </cell>
          <cell r="D519" t="str">
            <v>Makine ile her cins toprak zeminde reglaj baz fiyatı (fb)</v>
          </cell>
          <cell r="E519" t="str">
            <v>km</v>
          </cell>
          <cell r="F519">
            <v>2</v>
          </cell>
          <cell r="G519">
            <v>1211.5</v>
          </cell>
          <cell r="H519">
            <v>2423</v>
          </cell>
        </row>
        <row r="521">
          <cell r="E521" t="str">
            <v>Kar ve Genel Gider Hariç Toplam:</v>
          </cell>
          <cell r="H521">
            <v>2423</v>
          </cell>
        </row>
        <row r="522">
          <cell r="E522" t="str">
            <v>Kar ve Genel Giderler (% 25):</v>
          </cell>
          <cell r="H522">
            <v>605.75</v>
          </cell>
        </row>
        <row r="523">
          <cell r="E523" t="str">
            <v>1  km  fiyatı:</v>
          </cell>
          <cell r="H523">
            <v>3028.75</v>
          </cell>
          <cell r="I523">
            <v>43</v>
          </cell>
        </row>
        <row r="525">
          <cell r="B525" t="str">
            <v>İş Kalemi No</v>
          </cell>
          <cell r="C525" t="str">
            <v>Dolgu altlarında her cins zayıf (Bitkisel toprak) ve oynak (batak ve balçık) zeminlerin kazılması, kullanılması ve nakli</v>
          </cell>
          <cell r="H525" t="str">
            <v>Ölçü Birimi</v>
          </cell>
        </row>
        <row r="526">
          <cell r="B526" t="str">
            <v>KGM/2204</v>
          </cell>
          <cell r="H526" t="str">
            <v>m³</v>
          </cell>
          <cell r="J526">
            <v>40.01</v>
          </cell>
        </row>
        <row r="527">
          <cell r="B527" t="str">
            <v>S.No</v>
          </cell>
          <cell r="C527" t="str">
            <v>R.No</v>
          </cell>
          <cell r="D527" t="str">
            <v>R. Tanımı</v>
          </cell>
          <cell r="E527" t="str">
            <v>Birimi</v>
          </cell>
          <cell r="F527" t="str">
            <v>Miktarı</v>
          </cell>
          <cell r="G527" t="str">
            <v>Fiyatı</v>
          </cell>
          <cell r="H527" t="str">
            <v>Tutarı</v>
          </cell>
        </row>
        <row r="528">
          <cell r="B528">
            <v>1</v>
          </cell>
          <cell r="C528" t="str">
            <v>03.511</v>
          </cell>
          <cell r="D528" t="str">
            <v>185 DHP'lik Traktör buldozer'in 1 saatlik ücreti</v>
          </cell>
          <cell r="E528" t="str">
            <v>Saat</v>
          </cell>
          <cell r="F528">
            <v>0.17</v>
          </cell>
          <cell r="G528">
            <v>110.05</v>
          </cell>
          <cell r="H528">
            <v>18.71</v>
          </cell>
        </row>
        <row r="529">
          <cell r="B529">
            <v>2</v>
          </cell>
          <cell r="C529" t="str">
            <v>01.501</v>
          </cell>
          <cell r="D529" t="str">
            <v>Düz işçi</v>
          </cell>
          <cell r="E529" t="str">
            <v>Saat</v>
          </cell>
          <cell r="F529">
            <v>3.5</v>
          </cell>
          <cell r="G529">
            <v>3.8</v>
          </cell>
          <cell r="H529">
            <v>13.3</v>
          </cell>
        </row>
        <row r="531">
          <cell r="E531" t="str">
            <v>Kar ve Genel Gider Hariç Toplam:</v>
          </cell>
          <cell r="H531">
            <v>32.01</v>
          </cell>
        </row>
        <row r="532">
          <cell r="E532" t="str">
            <v>Kar ve Genel Giderler (% 25):</v>
          </cell>
          <cell r="H532">
            <v>8</v>
          </cell>
        </row>
        <row r="533">
          <cell r="E533" t="str">
            <v>1  ton  fiyatı:</v>
          </cell>
          <cell r="H533">
            <v>40.01</v>
          </cell>
          <cell r="I533">
            <v>44</v>
          </cell>
        </row>
        <row r="535">
          <cell r="B535" t="str">
            <v>İş Kalemi No</v>
          </cell>
          <cell r="C535" t="str">
            <v>Makina ile kum çakıl hazırlanması (TÜVENAN)</v>
          </cell>
          <cell r="H535" t="str">
            <v>Ölçü Birimi</v>
          </cell>
        </row>
        <row r="536">
          <cell r="B536" t="str">
            <v>KGM/08.008</v>
          </cell>
          <cell r="H536" t="str">
            <v>m³</v>
          </cell>
          <cell r="J536">
            <v>2.66</v>
          </cell>
        </row>
        <row r="537">
          <cell r="B537" t="str">
            <v>S.No</v>
          </cell>
          <cell r="C537" t="str">
            <v>R.No</v>
          </cell>
          <cell r="D537" t="str">
            <v>R. Tanımı</v>
          </cell>
          <cell r="E537" t="str">
            <v>Birimi</v>
          </cell>
          <cell r="F537" t="str">
            <v>Miktarı</v>
          </cell>
          <cell r="G537" t="str">
            <v>Fiyatı</v>
          </cell>
          <cell r="H537" t="str">
            <v>Tutarı</v>
          </cell>
        </row>
        <row r="538">
          <cell r="B538">
            <v>1</v>
          </cell>
          <cell r="C538" t="str">
            <v>03.501</v>
          </cell>
          <cell r="D538" t="str">
            <v>Ekskavatörün 1 saatlik ücreti</v>
          </cell>
          <cell r="E538" t="str">
            <v>Saat</v>
          </cell>
          <cell r="F538">
            <v>1.4E-2</v>
          </cell>
          <cell r="G538">
            <v>70.64</v>
          </cell>
          <cell r="H538">
            <v>0.99</v>
          </cell>
        </row>
        <row r="539">
          <cell r="B539">
            <v>2</v>
          </cell>
          <cell r="C539" t="str">
            <v>01.501</v>
          </cell>
          <cell r="D539" t="str">
            <v>Düz işçi</v>
          </cell>
          <cell r="E539" t="str">
            <v>Saat</v>
          </cell>
          <cell r="F539">
            <v>0.3</v>
          </cell>
          <cell r="G539">
            <v>3.8</v>
          </cell>
          <cell r="H539">
            <v>1.1399999999999999</v>
          </cell>
        </row>
        <row r="541">
          <cell r="E541" t="str">
            <v>Kar ve Genel Gider Hariç Toplam:</v>
          </cell>
          <cell r="H541">
            <v>2.13</v>
          </cell>
        </row>
        <row r="542">
          <cell r="E542" t="str">
            <v>Kar ve Genel Giderler (% 25):</v>
          </cell>
          <cell r="H542">
            <v>0.53</v>
          </cell>
        </row>
        <row r="543">
          <cell r="E543" t="str">
            <v>1  m³  fiyatı:</v>
          </cell>
          <cell r="H543">
            <v>2.66</v>
          </cell>
          <cell r="I543">
            <v>45</v>
          </cell>
        </row>
        <row r="545">
          <cell r="B545" t="str">
            <v>İş Kalemi No</v>
          </cell>
          <cell r="C545" t="str">
            <v>Makine ile serme (kırmataş. kum.çakıl ve benzeri malzeme)</v>
          </cell>
          <cell r="H545" t="str">
            <v>Ölçü Birimi</v>
          </cell>
        </row>
        <row r="546">
          <cell r="B546" t="str">
            <v>KGM/15.140</v>
          </cell>
          <cell r="H546" t="str">
            <v>m³</v>
          </cell>
          <cell r="J546">
            <v>0.71</v>
          </cell>
        </row>
        <row r="547">
          <cell r="B547" t="str">
            <v>S.No</v>
          </cell>
          <cell r="C547" t="str">
            <v>R.No</v>
          </cell>
          <cell r="D547" t="str">
            <v>R. Tanımı</v>
          </cell>
          <cell r="E547" t="str">
            <v>Birimi</v>
          </cell>
          <cell r="F547" t="str">
            <v>Miktarı</v>
          </cell>
          <cell r="G547" t="str">
            <v>Fiyatı</v>
          </cell>
          <cell r="H547" t="str">
            <v>Tutarı</v>
          </cell>
        </row>
        <row r="548">
          <cell r="B548">
            <v>1</v>
          </cell>
          <cell r="C548" t="str">
            <v>03.508</v>
          </cell>
          <cell r="D548" t="str">
            <v>Motor greyder'in 1 saatlik ücreti</v>
          </cell>
          <cell r="E548" t="str">
            <v>Saat</v>
          </cell>
          <cell r="F548">
            <v>0.01</v>
          </cell>
          <cell r="G548">
            <v>56.83</v>
          </cell>
          <cell r="H548">
            <v>0.56999999999999995</v>
          </cell>
        </row>
        <row r="550">
          <cell r="E550" t="str">
            <v>Kar ve Genel Gider Hariç Toplam:</v>
          </cell>
          <cell r="H550">
            <v>0.56999999999999995</v>
          </cell>
        </row>
        <row r="551">
          <cell r="E551" t="str">
            <v>Kar ve Genel Giderler (% 25):</v>
          </cell>
          <cell r="H551">
            <v>0.14000000000000001</v>
          </cell>
        </row>
        <row r="552">
          <cell r="E552" t="str">
            <v>1  m³  fiyatı:</v>
          </cell>
          <cell r="H552">
            <v>0.71</v>
          </cell>
          <cell r="I552">
            <v>46</v>
          </cell>
        </row>
        <row r="554">
          <cell r="B554" t="str">
            <v>İş Kalemi No</v>
          </cell>
          <cell r="C554" t="str">
            <v>Titreşimli silindirle sıkıştırma (7-9 ton 9 ton dahil statik ağırlık ve 14-18 ton dinamik kuvvette titreşimli silindir+paletli traktör takriben 56-76</v>
          </cell>
          <cell r="H554" t="str">
            <v>Ölçü Birimi</v>
          </cell>
        </row>
        <row r="555">
          <cell r="B555" t="str">
            <v>KGM/15.052/3</v>
          </cell>
          <cell r="H555" t="str">
            <v>Saat</v>
          </cell>
          <cell r="J555">
            <v>92.89</v>
          </cell>
        </row>
        <row r="556">
          <cell r="B556" t="str">
            <v>S.No</v>
          </cell>
          <cell r="C556" t="str">
            <v>R.No</v>
          </cell>
          <cell r="D556" t="str">
            <v>R. Tanımı</v>
          </cell>
          <cell r="E556" t="str">
            <v>Birimi</v>
          </cell>
          <cell r="F556" t="str">
            <v>Miktarı</v>
          </cell>
          <cell r="G556" t="str">
            <v>Fiyatı</v>
          </cell>
          <cell r="H556" t="str">
            <v>Tutarı</v>
          </cell>
        </row>
        <row r="557">
          <cell r="B557">
            <v>1</v>
          </cell>
          <cell r="C557" t="str">
            <v>KGM/03.542/3</v>
          </cell>
          <cell r="D557" t="str">
            <v xml:space="preserve">Titreşimli silindir (9-11 ton- 11 ton dahil-statik ağırlık ve 18-22 ton dinamik kuvvette silindir+paletli traktör takriben 66-86 HP) </v>
          </cell>
          <cell r="E557" t="str">
            <v>Saat</v>
          </cell>
          <cell r="F557">
            <v>1</v>
          </cell>
          <cell r="G557">
            <v>74.31</v>
          </cell>
          <cell r="H557">
            <v>74.31</v>
          </cell>
        </row>
        <row r="559">
          <cell r="E559" t="str">
            <v>Kar ve Genel Gider Hariç Toplam:</v>
          </cell>
          <cell r="H559">
            <v>74.31</v>
          </cell>
        </row>
        <row r="560">
          <cell r="E560" t="str">
            <v>Kar ve Genel Giderler (% 25):</v>
          </cell>
          <cell r="H560">
            <v>18.579999999999998</v>
          </cell>
        </row>
        <row r="561">
          <cell r="E561" t="str">
            <v>1  m³  fiyatı:</v>
          </cell>
          <cell r="H561">
            <v>92.89</v>
          </cell>
          <cell r="I561">
            <v>47</v>
          </cell>
        </row>
        <row r="563">
          <cell r="B563" t="str">
            <v>İş Kalemi No</v>
          </cell>
          <cell r="C563" t="str">
            <v>Titreşimli silindirle sıkıştırma (9-11 ton 11 ton dahil statik ağırlık ve 18-22 ton dinamik kuvvette titreşimli silindir+ paletli traktör takriben 66</v>
          </cell>
          <cell r="H563" t="str">
            <v>Ölçü Birimi</v>
          </cell>
        </row>
        <row r="564">
          <cell r="B564" t="str">
            <v>KGM/15.052/4</v>
          </cell>
          <cell r="H564" t="str">
            <v>Saat</v>
          </cell>
          <cell r="J564">
            <v>109.09</v>
          </cell>
        </row>
        <row r="565">
          <cell r="B565" t="str">
            <v>S.No</v>
          </cell>
          <cell r="C565" t="str">
            <v>R.No</v>
          </cell>
          <cell r="D565" t="str">
            <v>R. Tanımı</v>
          </cell>
          <cell r="E565" t="str">
            <v>Birimi</v>
          </cell>
          <cell r="F565" t="str">
            <v>Miktarı</v>
          </cell>
          <cell r="G565" t="str">
            <v>Fiyatı</v>
          </cell>
          <cell r="H565" t="str">
            <v>Tutarı</v>
          </cell>
        </row>
        <row r="566">
          <cell r="B566">
            <v>1</v>
          </cell>
          <cell r="C566" t="str">
            <v>KGM/03.542/4</v>
          </cell>
          <cell r="D566" t="str">
            <v xml:space="preserve">Titreşimli silindir (9-11 ton- 11 ton dahil-statik ağırlık ve 18-22 ton dinamik kuvvette silindir+paletli traktör takriben 66-86 HP) </v>
          </cell>
          <cell r="E566" t="str">
            <v>Saat</v>
          </cell>
          <cell r="F566">
            <v>1</v>
          </cell>
          <cell r="G566">
            <v>87.27</v>
          </cell>
          <cell r="H566">
            <v>87.27</v>
          </cell>
        </row>
        <row r="568">
          <cell r="E568" t="str">
            <v>Kar ve Genel Gider Hariç Toplam:</v>
          </cell>
          <cell r="H568">
            <v>87.27</v>
          </cell>
        </row>
        <row r="569">
          <cell r="E569" t="str">
            <v>Kar ve Genel Giderler (% 25):</v>
          </cell>
          <cell r="H569">
            <v>21.82</v>
          </cell>
        </row>
        <row r="570">
          <cell r="E570" t="str">
            <v>1  m³  fiyatı:</v>
          </cell>
          <cell r="H570">
            <v>109.09</v>
          </cell>
          <cell r="I570">
            <v>48</v>
          </cell>
        </row>
        <row r="572">
          <cell r="B572" t="str">
            <v>İş Kalemi No</v>
          </cell>
          <cell r="C572" t="str">
            <v>Titreşimli silindirle sıkıştırma (11-13 ton 13 ton dahil statik ağırlık ve 22-26 ton dinamik kuvvette titreşimli silindir+ paletli traktör takriben 7</v>
          </cell>
          <cell r="H572" t="str">
            <v>Ölçü Birimi</v>
          </cell>
        </row>
        <row r="573">
          <cell r="B573" t="str">
            <v>KGM/15.052/5</v>
          </cell>
          <cell r="H573" t="str">
            <v>Saat</v>
          </cell>
          <cell r="J573">
            <v>122.61</v>
          </cell>
        </row>
        <row r="574">
          <cell r="B574" t="str">
            <v>S.No</v>
          </cell>
          <cell r="C574" t="str">
            <v>R.No</v>
          </cell>
          <cell r="D574" t="str">
            <v>R. Tanımı</v>
          </cell>
          <cell r="E574" t="str">
            <v>Birimi</v>
          </cell>
          <cell r="F574" t="str">
            <v>Miktarı</v>
          </cell>
          <cell r="G574" t="str">
            <v>Fiyatı</v>
          </cell>
          <cell r="H574" t="str">
            <v>Tutarı</v>
          </cell>
        </row>
        <row r="575">
          <cell r="B575">
            <v>1</v>
          </cell>
          <cell r="C575" t="str">
            <v>KGM/03.542/5</v>
          </cell>
          <cell r="D575" t="str">
            <v>1 Titreşimli silindir'in 1 saatlik ücreti (11-13 ton-13 ton dahil-Statik Ağırlık ve 22-26 ton Dinamik Kuvvette Titreşimli Silindir+Paletli Traktör takriben 76-96 DHP))</v>
          </cell>
          <cell r="E575" t="str">
            <v>Saat</v>
          </cell>
          <cell r="F575">
            <v>1</v>
          </cell>
          <cell r="G575">
            <v>98.09</v>
          </cell>
          <cell r="H575">
            <v>98.09</v>
          </cell>
        </row>
        <row r="577">
          <cell r="E577" t="str">
            <v>Kar ve Genel Gider Hariç Toplam:</v>
          </cell>
          <cell r="H577">
            <v>98.09</v>
          </cell>
        </row>
        <row r="578">
          <cell r="E578" t="str">
            <v>Kar ve Genel Giderler (% 25):</v>
          </cell>
          <cell r="H578">
            <v>24.52</v>
          </cell>
        </row>
        <row r="579">
          <cell r="E579" t="str">
            <v>1  m³  fiyatı:</v>
          </cell>
          <cell r="H579">
            <v>122.61</v>
          </cell>
          <cell r="I579">
            <v>49</v>
          </cell>
        </row>
        <row r="581">
          <cell r="B581" t="str">
            <v>İş Kalemi No</v>
          </cell>
          <cell r="C581" t="str">
            <v>Trafik standart 90 cm üçgen kenarlı T ve Y levhası yapılması</v>
          </cell>
          <cell r="H581" t="str">
            <v>Ölçü Birimi</v>
          </cell>
        </row>
        <row r="582">
          <cell r="B582" t="str">
            <v>KGM/5001/K</v>
          </cell>
          <cell r="H582" t="str">
            <v>adet</v>
          </cell>
          <cell r="J582">
            <v>14.41</v>
          </cell>
        </row>
        <row r="583">
          <cell r="B583" t="str">
            <v>S.No</v>
          </cell>
          <cell r="C583" t="str">
            <v>R.No</v>
          </cell>
          <cell r="D583" t="str">
            <v>R. Tanımı</v>
          </cell>
          <cell r="E583" t="str">
            <v>Birimi</v>
          </cell>
          <cell r="F583" t="str">
            <v>Miktarı</v>
          </cell>
          <cell r="G583" t="str">
            <v>Fiyatı</v>
          </cell>
          <cell r="H583" t="str">
            <v>Tutarı</v>
          </cell>
        </row>
        <row r="584">
          <cell r="B584">
            <v>1</v>
          </cell>
          <cell r="C584" t="str">
            <v>04.261</v>
          </cell>
          <cell r="D584" t="str">
            <v>Düz siyah sac 2.00 mm</v>
          </cell>
          <cell r="E584" t="str">
            <v>kg</v>
          </cell>
          <cell r="F584">
            <v>5.6710000000000003</v>
          </cell>
          <cell r="G584">
            <v>1</v>
          </cell>
          <cell r="H584">
            <v>5.67</v>
          </cell>
        </row>
        <row r="585">
          <cell r="B585">
            <v>2</v>
          </cell>
          <cell r="C585" t="str">
            <v>04.261</v>
          </cell>
          <cell r="D585" t="str">
            <v>Düz siyah sac 2.00 mm</v>
          </cell>
          <cell r="E585" t="str">
            <v>kg</v>
          </cell>
          <cell r="F585">
            <v>0.28399999999999997</v>
          </cell>
          <cell r="G585">
            <v>1</v>
          </cell>
          <cell r="H585">
            <v>0.28000000000000003</v>
          </cell>
        </row>
        <row r="586">
          <cell r="B586">
            <v>3</v>
          </cell>
          <cell r="C586" t="str">
            <v>01.019</v>
          </cell>
          <cell r="D586" t="str">
            <v>Soğuk demirci ustası</v>
          </cell>
          <cell r="E586" t="str">
            <v>Saat</v>
          </cell>
          <cell r="F586">
            <v>0.6</v>
          </cell>
          <cell r="G586">
            <v>5.3</v>
          </cell>
          <cell r="H586">
            <v>3.18</v>
          </cell>
        </row>
        <row r="587">
          <cell r="B587">
            <v>4</v>
          </cell>
          <cell r="C587" t="str">
            <v>01.219</v>
          </cell>
          <cell r="D587" t="str">
            <v>Soğuk demirci usta yardımcısı</v>
          </cell>
          <cell r="E587" t="str">
            <v>Saat</v>
          </cell>
          <cell r="F587">
            <v>0.6</v>
          </cell>
          <cell r="G587">
            <v>4</v>
          </cell>
          <cell r="H587">
            <v>2.4</v>
          </cell>
        </row>
        <row r="589">
          <cell r="E589" t="str">
            <v>Kar ve Genel Gider Hariç Toplam:</v>
          </cell>
          <cell r="H589">
            <v>11.53</v>
          </cell>
        </row>
        <row r="590">
          <cell r="E590" t="str">
            <v>Kar ve Genel Giderler (% 25):</v>
          </cell>
          <cell r="H590">
            <v>2.88</v>
          </cell>
        </row>
        <row r="591">
          <cell r="E591" t="str">
            <v>1  adet  fiyatı:</v>
          </cell>
          <cell r="H591">
            <v>14.41</v>
          </cell>
          <cell r="I591">
            <v>50</v>
          </cell>
        </row>
        <row r="593">
          <cell r="B593" t="str">
            <v>İş Kalemi No</v>
          </cell>
          <cell r="C593" t="str">
            <v>Trafik standart yuvarlak 60 cm çaplı B ve Y levhası yapılması</v>
          </cell>
          <cell r="H593" t="str">
            <v>Ölçü Birimi</v>
          </cell>
        </row>
        <row r="594">
          <cell r="B594" t="str">
            <v>KGM/5002/K</v>
          </cell>
          <cell r="H594" t="str">
            <v>adet</v>
          </cell>
          <cell r="J594">
            <v>15.51</v>
          </cell>
        </row>
        <row r="595">
          <cell r="B595" t="str">
            <v>S.No</v>
          </cell>
          <cell r="C595" t="str">
            <v>R.No</v>
          </cell>
          <cell r="D595" t="str">
            <v>R. Tanımı</v>
          </cell>
          <cell r="E595" t="str">
            <v>Birimi</v>
          </cell>
          <cell r="F595" t="str">
            <v>Miktarı</v>
          </cell>
          <cell r="G595" t="str">
            <v>Fiyatı</v>
          </cell>
          <cell r="H595" t="str">
            <v>Tutarı</v>
          </cell>
        </row>
        <row r="596">
          <cell r="B596">
            <v>1</v>
          </cell>
          <cell r="C596" t="str">
            <v>04.261</v>
          </cell>
          <cell r="D596" t="str">
            <v>Düz siyah sac 2.00 mm</v>
          </cell>
          <cell r="E596" t="str">
            <v>kg</v>
          </cell>
          <cell r="F596">
            <v>5.6159999999999997</v>
          </cell>
          <cell r="G596">
            <v>1</v>
          </cell>
          <cell r="H596">
            <v>5.62</v>
          </cell>
        </row>
        <row r="597">
          <cell r="B597">
            <v>2</v>
          </cell>
          <cell r="C597" t="str">
            <v>04.261</v>
          </cell>
          <cell r="D597" t="str">
            <v>Düz siyah sac 2.00 mm</v>
          </cell>
          <cell r="E597" t="str">
            <v>kg</v>
          </cell>
          <cell r="F597">
            <v>0.28000000000000003</v>
          </cell>
          <cell r="G597">
            <v>1</v>
          </cell>
          <cell r="H597">
            <v>0.28000000000000003</v>
          </cell>
        </row>
        <row r="598">
          <cell r="B598">
            <v>3</v>
          </cell>
          <cell r="C598" t="str">
            <v>01.019</v>
          </cell>
          <cell r="D598" t="str">
            <v>Soğuk demirci ustası</v>
          </cell>
          <cell r="E598" t="str">
            <v>Saat</v>
          </cell>
          <cell r="F598">
            <v>0.7</v>
          </cell>
          <cell r="G598">
            <v>5.3</v>
          </cell>
          <cell r="H598">
            <v>3.71</v>
          </cell>
        </row>
        <row r="599">
          <cell r="B599">
            <v>4</v>
          </cell>
          <cell r="C599" t="str">
            <v>01.219</v>
          </cell>
          <cell r="D599" t="str">
            <v>Soğuk demirci usta yardımcısı</v>
          </cell>
          <cell r="E599" t="str">
            <v>Saat</v>
          </cell>
          <cell r="F599">
            <v>0.7</v>
          </cell>
          <cell r="G599">
            <v>4</v>
          </cell>
          <cell r="H599">
            <v>2.8</v>
          </cell>
        </row>
        <row r="601">
          <cell r="E601" t="str">
            <v>Kar ve Genel Gider Hariç Toplam:</v>
          </cell>
          <cell r="H601">
            <v>12.41</v>
          </cell>
        </row>
        <row r="602">
          <cell r="E602" t="str">
            <v>Kar ve Genel Giderler (% 25):</v>
          </cell>
          <cell r="H602">
            <v>3.1</v>
          </cell>
        </row>
        <row r="603">
          <cell r="E603" t="str">
            <v>1  adet  fiyatı:</v>
          </cell>
          <cell r="H603">
            <v>15.51</v>
          </cell>
          <cell r="I603">
            <v>51</v>
          </cell>
        </row>
        <row r="605">
          <cell r="B605" t="str">
            <v>İş Kalemi No</v>
          </cell>
          <cell r="C605" t="str">
            <v>Trafik standart dikdörtgen (60x60 cm) B levhası yapılması</v>
          </cell>
          <cell r="H605" t="str">
            <v>Ölçü Birimi</v>
          </cell>
        </row>
        <row r="606">
          <cell r="B606" t="str">
            <v>KGM/5003/K</v>
          </cell>
          <cell r="H606" t="str">
            <v>adet</v>
          </cell>
          <cell r="J606">
            <v>10.08</v>
          </cell>
        </row>
        <row r="607">
          <cell r="B607" t="str">
            <v>S.No</v>
          </cell>
          <cell r="C607" t="str">
            <v>R.No</v>
          </cell>
          <cell r="D607" t="str">
            <v>R. Tanımı</v>
          </cell>
          <cell r="E607" t="str">
            <v>Birimi</v>
          </cell>
          <cell r="F607" t="str">
            <v>Miktarı</v>
          </cell>
          <cell r="G607" t="str">
            <v>Fiyatı</v>
          </cell>
          <cell r="H607" t="str">
            <v>Tutarı</v>
          </cell>
        </row>
        <row r="608">
          <cell r="B608">
            <v>1</v>
          </cell>
          <cell r="C608" t="str">
            <v>04.261</v>
          </cell>
          <cell r="D608" t="str">
            <v>Düz siyah sac 2.00 mm</v>
          </cell>
          <cell r="E608" t="str">
            <v>kg</v>
          </cell>
          <cell r="F608">
            <v>5.8970000000000002</v>
          </cell>
          <cell r="G608">
            <v>1</v>
          </cell>
          <cell r="H608">
            <v>5.9</v>
          </cell>
        </row>
        <row r="609">
          <cell r="B609">
            <v>2</v>
          </cell>
          <cell r="C609" t="str">
            <v>04.261</v>
          </cell>
          <cell r="D609" t="str">
            <v>Düz siyah sac 2.00 mm</v>
          </cell>
          <cell r="E609" t="str">
            <v>kg</v>
          </cell>
          <cell r="F609">
            <v>0.29499999999999998</v>
          </cell>
          <cell r="G609">
            <v>1</v>
          </cell>
          <cell r="H609">
            <v>0.3</v>
          </cell>
        </row>
        <row r="610">
          <cell r="B610">
            <v>3</v>
          </cell>
          <cell r="C610" t="str">
            <v>01.019</v>
          </cell>
          <cell r="D610" t="str">
            <v>Soğuk demirci ustası</v>
          </cell>
          <cell r="E610" t="str">
            <v>Saat</v>
          </cell>
          <cell r="F610">
            <v>0.2</v>
          </cell>
          <cell r="G610">
            <v>5.3</v>
          </cell>
          <cell r="H610">
            <v>1.06</v>
          </cell>
        </row>
        <row r="611">
          <cell r="B611">
            <v>4</v>
          </cell>
          <cell r="C611" t="str">
            <v>01.219</v>
          </cell>
          <cell r="D611" t="str">
            <v>Soğuk demirci usta yardımcısı</v>
          </cell>
          <cell r="E611" t="str">
            <v>Saat</v>
          </cell>
          <cell r="F611">
            <v>0.2</v>
          </cell>
          <cell r="G611">
            <v>4</v>
          </cell>
          <cell r="H611">
            <v>0.8</v>
          </cell>
        </row>
        <row r="613">
          <cell r="E613" t="str">
            <v>Kar ve Genel Gider Hariç Toplam:</v>
          </cell>
          <cell r="H613">
            <v>8.06</v>
          </cell>
        </row>
        <row r="614">
          <cell r="E614" t="str">
            <v>Kar ve Genel Giderler (% 25):</v>
          </cell>
          <cell r="H614">
            <v>2.02</v>
          </cell>
        </row>
        <row r="615">
          <cell r="E615" t="str">
            <v>1  adet  fiyatı:</v>
          </cell>
          <cell r="H615">
            <v>10.08</v>
          </cell>
          <cell r="I615">
            <v>52</v>
          </cell>
        </row>
        <row r="617">
          <cell r="B617" t="str">
            <v>İş Kalemi No</v>
          </cell>
          <cell r="C617" t="str">
            <v>Trafik yol engel işaretli levhası yapılması (20x200 cm)</v>
          </cell>
          <cell r="H617" t="str">
            <v>Ölçü Birimi</v>
          </cell>
        </row>
        <row r="618">
          <cell r="B618" t="str">
            <v>KGM/5004/K</v>
          </cell>
          <cell r="H618" t="str">
            <v>adet</v>
          </cell>
          <cell r="J618">
            <v>12.39</v>
          </cell>
        </row>
        <row r="619">
          <cell r="B619" t="str">
            <v>S.No</v>
          </cell>
          <cell r="C619" t="str">
            <v>R.No</v>
          </cell>
          <cell r="D619" t="str">
            <v>R. Tanımı</v>
          </cell>
          <cell r="E619" t="str">
            <v>Birimi</v>
          </cell>
          <cell r="F619" t="str">
            <v>Miktarı</v>
          </cell>
          <cell r="G619" t="str">
            <v>Fiyatı</v>
          </cell>
          <cell r="H619" t="str">
            <v>Tutarı</v>
          </cell>
        </row>
        <row r="620">
          <cell r="B620">
            <v>1</v>
          </cell>
          <cell r="C620" t="str">
            <v>04.261</v>
          </cell>
          <cell r="D620" t="str">
            <v>Düz siyah sac 2.00 mm</v>
          </cell>
          <cell r="E620" t="str">
            <v>kg</v>
          </cell>
          <cell r="F620">
            <v>6.5940000000000003</v>
          </cell>
          <cell r="G620">
            <v>1</v>
          </cell>
          <cell r="H620">
            <v>6.59</v>
          </cell>
        </row>
        <row r="621">
          <cell r="B621">
            <v>2</v>
          </cell>
          <cell r="C621" t="str">
            <v>04.261</v>
          </cell>
          <cell r="D621" t="str">
            <v>Düz siyah sac 2.00 mm</v>
          </cell>
          <cell r="E621" t="str">
            <v>kg</v>
          </cell>
          <cell r="F621">
            <v>0.65900000000000003</v>
          </cell>
          <cell r="G621">
            <v>1</v>
          </cell>
          <cell r="H621">
            <v>0.66</v>
          </cell>
        </row>
        <row r="622">
          <cell r="B622">
            <v>3</v>
          </cell>
          <cell r="C622" t="str">
            <v>04.291/8</v>
          </cell>
          <cell r="D622" t="str">
            <v>Demir boru karışık çaplı</v>
          </cell>
          <cell r="E622" t="str">
            <v>kg</v>
          </cell>
          <cell r="F622">
            <v>0.4</v>
          </cell>
          <cell r="G622">
            <v>0.83</v>
          </cell>
          <cell r="H622">
            <v>0.33</v>
          </cell>
        </row>
        <row r="623">
          <cell r="B623">
            <v>4</v>
          </cell>
          <cell r="C623" t="str">
            <v>01.019</v>
          </cell>
          <cell r="D623" t="str">
            <v>Soğuk demirci ustası</v>
          </cell>
          <cell r="E623" t="str">
            <v>Saat</v>
          </cell>
          <cell r="F623">
            <v>0.25</v>
          </cell>
          <cell r="G623">
            <v>5.3</v>
          </cell>
          <cell r="H623">
            <v>1.33</v>
          </cell>
        </row>
        <row r="624">
          <cell r="B624">
            <v>5</v>
          </cell>
          <cell r="C624" t="str">
            <v>01.219</v>
          </cell>
          <cell r="D624" t="str">
            <v>Soğuk demirci usta yardımcısı</v>
          </cell>
          <cell r="E624" t="str">
            <v>Saat</v>
          </cell>
          <cell r="F624">
            <v>0.25</v>
          </cell>
          <cell r="G624">
            <v>4</v>
          </cell>
          <cell r="H624">
            <v>1</v>
          </cell>
        </row>
        <row r="626">
          <cell r="E626" t="str">
            <v>Kar ve Genel Gider Hariç Toplam:</v>
          </cell>
          <cell r="H626">
            <v>9.91</v>
          </cell>
        </row>
        <row r="627">
          <cell r="E627" t="str">
            <v>Kar ve Genel Giderler (% 25):</v>
          </cell>
          <cell r="H627">
            <v>2.48</v>
          </cell>
        </row>
        <row r="628">
          <cell r="E628" t="str">
            <v>1  adet  fiyatı:</v>
          </cell>
          <cell r="H628">
            <v>12.39</v>
          </cell>
          <cell r="I628">
            <v>53</v>
          </cell>
        </row>
        <row r="630">
          <cell r="B630" t="str">
            <v>İş Kalemi No</v>
          </cell>
          <cell r="C630" t="str">
            <v>Trafik çavuş levhası yapılması (30x150 cm)</v>
          </cell>
          <cell r="H630" t="str">
            <v>Ölçü Birimi</v>
          </cell>
        </row>
        <row r="631">
          <cell r="B631" t="str">
            <v>KGM/5005/K</v>
          </cell>
          <cell r="H631" t="str">
            <v>adet</v>
          </cell>
          <cell r="J631">
            <v>13.69</v>
          </cell>
        </row>
        <row r="632">
          <cell r="B632" t="str">
            <v>S.No</v>
          </cell>
          <cell r="C632" t="str">
            <v>R.No</v>
          </cell>
          <cell r="D632" t="str">
            <v>R. Tanımı</v>
          </cell>
          <cell r="E632" t="str">
            <v>Birimi</v>
          </cell>
          <cell r="F632" t="str">
            <v>Miktarı</v>
          </cell>
          <cell r="G632" t="str">
            <v>Fiyatı</v>
          </cell>
          <cell r="H632" t="str">
            <v>Tutarı</v>
          </cell>
        </row>
        <row r="633">
          <cell r="B633">
            <v>1</v>
          </cell>
          <cell r="C633" t="str">
            <v>04.261</v>
          </cell>
          <cell r="D633" t="str">
            <v>Düz siyah sac 2.00 mm</v>
          </cell>
          <cell r="E633" t="str">
            <v>kg</v>
          </cell>
          <cell r="F633">
            <v>7.4180000000000001</v>
          </cell>
          <cell r="G633">
            <v>1</v>
          </cell>
          <cell r="H633">
            <v>7.42</v>
          </cell>
        </row>
        <row r="634">
          <cell r="B634">
            <v>2</v>
          </cell>
          <cell r="C634" t="str">
            <v>04.261</v>
          </cell>
          <cell r="D634" t="str">
            <v>Düz siyah sac 2.00 mm</v>
          </cell>
          <cell r="E634" t="str">
            <v>kg</v>
          </cell>
          <cell r="F634">
            <v>0.74199999999999999</v>
          </cell>
          <cell r="G634">
            <v>1</v>
          </cell>
          <cell r="H634">
            <v>0.74</v>
          </cell>
        </row>
        <row r="635">
          <cell r="B635">
            <v>3</v>
          </cell>
          <cell r="C635" t="str">
            <v>01.019</v>
          </cell>
          <cell r="D635" t="str">
            <v>Soğuk demirci ustası</v>
          </cell>
          <cell r="E635" t="str">
            <v>Saat</v>
          </cell>
          <cell r="F635">
            <v>0.3</v>
          </cell>
          <cell r="G635">
            <v>5.3</v>
          </cell>
          <cell r="H635">
            <v>1.59</v>
          </cell>
        </row>
        <row r="636">
          <cell r="B636">
            <v>4</v>
          </cell>
          <cell r="C636" t="str">
            <v>01.219</v>
          </cell>
          <cell r="D636" t="str">
            <v>Soğuk demirci usta yardımcısı</v>
          </cell>
          <cell r="E636" t="str">
            <v>Saat</v>
          </cell>
          <cell r="F636">
            <v>0.3</v>
          </cell>
          <cell r="G636">
            <v>4</v>
          </cell>
          <cell r="H636">
            <v>1.2</v>
          </cell>
        </row>
        <row r="638">
          <cell r="E638" t="str">
            <v>Kar ve Genel Gider Hariç Toplam:</v>
          </cell>
          <cell r="H638">
            <v>10.95</v>
          </cell>
        </row>
        <row r="639">
          <cell r="E639" t="str">
            <v>Kar ve Genel Giderler (% 25):</v>
          </cell>
          <cell r="H639">
            <v>2.74</v>
          </cell>
        </row>
        <row r="640">
          <cell r="E640" t="str">
            <v>1  adet  fiyatı:</v>
          </cell>
          <cell r="H640">
            <v>13.69</v>
          </cell>
          <cell r="I640">
            <v>54</v>
          </cell>
        </row>
        <row r="642">
          <cell r="B642" t="str">
            <v>İş Kalemi No</v>
          </cell>
          <cell r="C642" t="str">
            <v>Trafik standart işaret levha direği yapılması (Siyah saçtan)</v>
          </cell>
          <cell r="H642" t="str">
            <v>Ölçü Birimi</v>
          </cell>
        </row>
        <row r="643">
          <cell r="B643" t="str">
            <v>KGM/5006/K</v>
          </cell>
          <cell r="H643" t="str">
            <v>m</v>
          </cell>
          <cell r="J643">
            <v>18.43</v>
          </cell>
        </row>
        <row r="644">
          <cell r="B644" t="str">
            <v>S.No</v>
          </cell>
          <cell r="C644" t="str">
            <v>R.No</v>
          </cell>
          <cell r="D644" t="str">
            <v>R. Tanımı</v>
          </cell>
          <cell r="E644" t="str">
            <v>Birimi</v>
          </cell>
          <cell r="F644" t="str">
            <v>Miktarı</v>
          </cell>
          <cell r="G644" t="str">
            <v>Fiyatı</v>
          </cell>
          <cell r="H644" t="str">
            <v>Tutarı</v>
          </cell>
        </row>
        <row r="645">
          <cell r="B645">
            <v>1</v>
          </cell>
          <cell r="C645" t="str">
            <v>04.261</v>
          </cell>
          <cell r="D645" t="str">
            <v>Düz siyah sac 2.00 mm</v>
          </cell>
          <cell r="E645" t="str">
            <v>kg</v>
          </cell>
          <cell r="F645">
            <v>4.9450000000000003</v>
          </cell>
          <cell r="G645">
            <v>1</v>
          </cell>
          <cell r="H645">
            <v>4.95</v>
          </cell>
        </row>
        <row r="646">
          <cell r="B646">
            <v>2</v>
          </cell>
          <cell r="C646" t="str">
            <v>04.261</v>
          </cell>
          <cell r="D646" t="str">
            <v>Düz siyah sac 2.00 mm</v>
          </cell>
          <cell r="E646" t="str">
            <v>kg</v>
          </cell>
          <cell r="F646">
            <v>0.49399999999999999</v>
          </cell>
          <cell r="G646">
            <v>1</v>
          </cell>
          <cell r="H646">
            <v>0.49</v>
          </cell>
        </row>
        <row r="647">
          <cell r="B647">
            <v>3</v>
          </cell>
          <cell r="C647" t="str">
            <v>01.019</v>
          </cell>
          <cell r="D647" t="str">
            <v>Soğuk demirci ustası</v>
          </cell>
          <cell r="E647" t="str">
            <v>Saat</v>
          </cell>
          <cell r="F647">
            <v>1</v>
          </cell>
          <cell r="G647">
            <v>5.3</v>
          </cell>
          <cell r="H647">
            <v>5.3</v>
          </cell>
        </row>
        <row r="648">
          <cell r="B648">
            <v>4</v>
          </cell>
          <cell r="C648" t="str">
            <v>01.219</v>
          </cell>
          <cell r="D648" t="str">
            <v>Soğuk demirci usta yardımcısı</v>
          </cell>
          <cell r="E648" t="str">
            <v>Saat</v>
          </cell>
          <cell r="F648">
            <v>1</v>
          </cell>
          <cell r="G648">
            <v>4</v>
          </cell>
          <cell r="H648">
            <v>4</v>
          </cell>
        </row>
        <row r="650">
          <cell r="E650" t="str">
            <v>Kar ve Genel Gider Hariç Toplam:</v>
          </cell>
          <cell r="H650">
            <v>14.74</v>
          </cell>
        </row>
        <row r="651">
          <cell r="E651" t="str">
            <v>Kar ve Genel Giderler (% 25):</v>
          </cell>
          <cell r="H651">
            <v>3.69</v>
          </cell>
        </row>
        <row r="652">
          <cell r="E652" t="str">
            <v>1  m  fiyatı:</v>
          </cell>
          <cell r="H652">
            <v>18.43</v>
          </cell>
          <cell r="I652">
            <v>55</v>
          </cell>
        </row>
        <row r="654">
          <cell r="B654" t="str">
            <v>İş Kalemi No</v>
          </cell>
          <cell r="C654" t="str">
            <v>Trafik emniyet klavuzu ayağı yapılması</v>
          </cell>
          <cell r="H654" t="str">
            <v>Ölçü Birimi</v>
          </cell>
        </row>
        <row r="655">
          <cell r="B655" t="str">
            <v>KGM/5007/K</v>
          </cell>
          <cell r="H655" t="str">
            <v>adet</v>
          </cell>
          <cell r="J655">
            <v>12.18</v>
          </cell>
        </row>
        <row r="656">
          <cell r="B656" t="str">
            <v>S.No</v>
          </cell>
          <cell r="C656" t="str">
            <v>R.No</v>
          </cell>
          <cell r="D656" t="str">
            <v>R. Tanımı</v>
          </cell>
          <cell r="E656" t="str">
            <v>Birimi</v>
          </cell>
          <cell r="F656" t="str">
            <v>Miktarı</v>
          </cell>
          <cell r="G656" t="str">
            <v>Fiyatı</v>
          </cell>
          <cell r="H656" t="str">
            <v>Tutarı</v>
          </cell>
        </row>
        <row r="657">
          <cell r="B657">
            <v>1</v>
          </cell>
          <cell r="C657" t="str">
            <v>04.291/8</v>
          </cell>
          <cell r="D657" t="str">
            <v>Demir boru karışık çaplı</v>
          </cell>
          <cell r="E657" t="str">
            <v>kg</v>
          </cell>
          <cell r="F657">
            <v>1.7849999999999999</v>
          </cell>
          <cell r="G657">
            <v>0.83</v>
          </cell>
          <cell r="H657">
            <v>1.48</v>
          </cell>
        </row>
        <row r="658">
          <cell r="B658">
            <v>2</v>
          </cell>
          <cell r="C658" t="str">
            <v>04.261</v>
          </cell>
          <cell r="D658" t="str">
            <v>Düz siyah sac 2.00 mm</v>
          </cell>
          <cell r="E658" t="str">
            <v>kg</v>
          </cell>
          <cell r="F658">
            <v>4.0949999999999998</v>
          </cell>
          <cell r="G658">
            <v>1</v>
          </cell>
          <cell r="H658">
            <v>4.0999999999999996</v>
          </cell>
        </row>
        <row r="659">
          <cell r="B659">
            <v>3</v>
          </cell>
          <cell r="C659" t="str">
            <v>04.291/8</v>
          </cell>
          <cell r="D659" t="str">
            <v>Demir boru karışık çaplı</v>
          </cell>
          <cell r="E659" t="str">
            <v>kg</v>
          </cell>
          <cell r="F659">
            <v>0.17899999999999999</v>
          </cell>
          <cell r="G659">
            <v>0.83</v>
          </cell>
          <cell r="H659">
            <v>0.15</v>
          </cell>
        </row>
        <row r="660">
          <cell r="B660">
            <v>4</v>
          </cell>
          <cell r="C660" t="str">
            <v>04.261</v>
          </cell>
          <cell r="D660" t="str">
            <v>Düz siyah sac 2.00 mm</v>
          </cell>
          <cell r="E660" t="str">
            <v>kg</v>
          </cell>
          <cell r="F660">
            <v>0.41</v>
          </cell>
          <cell r="G660">
            <v>1</v>
          </cell>
          <cell r="H660">
            <v>0.41</v>
          </cell>
        </row>
        <row r="661">
          <cell r="B661">
            <v>5</v>
          </cell>
          <cell r="C661" t="str">
            <v>01.019</v>
          </cell>
          <cell r="D661" t="str">
            <v>Soğuk demirci ustası</v>
          </cell>
          <cell r="E661" t="str">
            <v>Saat</v>
          </cell>
          <cell r="F661">
            <v>0.5</v>
          </cell>
          <cell r="G661">
            <v>5.3</v>
          </cell>
          <cell r="H661">
            <v>2.65</v>
          </cell>
        </row>
        <row r="662">
          <cell r="B662">
            <v>6</v>
          </cell>
          <cell r="C662" t="str">
            <v>01.501</v>
          </cell>
          <cell r="D662" t="str">
            <v>Düz işçi</v>
          </cell>
          <cell r="E662" t="str">
            <v>Saat</v>
          </cell>
          <cell r="F662">
            <v>0.25</v>
          </cell>
          <cell r="G662">
            <v>3.8</v>
          </cell>
          <cell r="H662">
            <v>0.95</v>
          </cell>
        </row>
        <row r="664">
          <cell r="E664" t="str">
            <v>Kar ve Genel Gider Hariç Toplam:</v>
          </cell>
          <cell r="H664">
            <v>9.74</v>
          </cell>
        </row>
        <row r="665">
          <cell r="E665" t="str">
            <v>Kar ve Genel Giderler (% 25):</v>
          </cell>
          <cell r="H665">
            <v>2.44</v>
          </cell>
        </row>
        <row r="666">
          <cell r="E666" t="str">
            <v>1  adet  fiyatı:</v>
          </cell>
          <cell r="H666">
            <v>12.18</v>
          </cell>
          <cell r="I666">
            <v>56</v>
          </cell>
        </row>
        <row r="668">
          <cell r="B668" t="str">
            <v>İş Kalemi No</v>
          </cell>
          <cell r="C668" t="str">
            <v>Trafik işaret levhası boyanması (Yasak. tahdit ve bilgi levhası)</v>
          </cell>
          <cell r="H668" t="str">
            <v>Ölçü Birimi</v>
          </cell>
        </row>
        <row r="669">
          <cell r="B669" t="str">
            <v>KGM/5008/K</v>
          </cell>
          <cell r="H669" t="str">
            <v>m²</v>
          </cell>
          <cell r="J669">
            <v>17.010000000000002</v>
          </cell>
        </row>
        <row r="670">
          <cell r="B670" t="str">
            <v>S.No</v>
          </cell>
          <cell r="C670" t="str">
            <v>R.No</v>
          </cell>
          <cell r="D670" t="str">
            <v>R. Tanımı</v>
          </cell>
          <cell r="E670" t="str">
            <v>Birimi</v>
          </cell>
          <cell r="F670" t="str">
            <v>Miktarı</v>
          </cell>
          <cell r="G670" t="str">
            <v>Fiyatı</v>
          </cell>
          <cell r="H670" t="str">
            <v>Tutarı</v>
          </cell>
        </row>
        <row r="671">
          <cell r="B671">
            <v>1</v>
          </cell>
          <cell r="C671" t="str">
            <v>04.511</v>
          </cell>
          <cell r="D671" t="str">
            <v>Zımpara kağıdı (A4 ebadında)</v>
          </cell>
          <cell r="E671" t="str">
            <v>Adet</v>
          </cell>
          <cell r="F671">
            <v>0.2</v>
          </cell>
          <cell r="G671">
            <v>0.34</v>
          </cell>
          <cell r="H671">
            <v>7.0000000000000007E-2</v>
          </cell>
        </row>
        <row r="672">
          <cell r="B672">
            <v>2</v>
          </cell>
          <cell r="C672" t="str">
            <v>04.504</v>
          </cell>
          <cell r="D672" t="str">
            <v>Mamul yağlı astar boya</v>
          </cell>
          <cell r="E672" t="str">
            <v>kg</v>
          </cell>
          <cell r="F672">
            <v>0.4</v>
          </cell>
          <cell r="G672">
            <v>4.4400000000000004</v>
          </cell>
          <cell r="H672">
            <v>1.78</v>
          </cell>
        </row>
        <row r="673">
          <cell r="B673">
            <v>3</v>
          </cell>
          <cell r="C673" t="str">
            <v>04.505</v>
          </cell>
          <cell r="D673" t="str">
            <v>Mamul yağlı boya (TS 39)</v>
          </cell>
          <cell r="E673" t="str">
            <v>kg</v>
          </cell>
          <cell r="F673">
            <v>0.4</v>
          </cell>
          <cell r="G673">
            <v>7.14</v>
          </cell>
          <cell r="H673">
            <v>2.86</v>
          </cell>
        </row>
        <row r="674">
          <cell r="B674">
            <v>4</v>
          </cell>
          <cell r="C674" t="str">
            <v>04.505</v>
          </cell>
          <cell r="D674" t="str">
            <v>Mamul yağlı boya (TS 39)</v>
          </cell>
          <cell r="E674" t="str">
            <v>kg</v>
          </cell>
          <cell r="F674">
            <v>0.4</v>
          </cell>
          <cell r="G674">
            <v>7.14</v>
          </cell>
          <cell r="H674">
            <v>2.86</v>
          </cell>
        </row>
        <row r="675">
          <cell r="B675">
            <v>5</v>
          </cell>
          <cell r="C675" t="str">
            <v>04.514</v>
          </cell>
          <cell r="D675" t="str">
            <v>Terebentin (neft)</v>
          </cell>
          <cell r="E675" t="str">
            <v>kg</v>
          </cell>
          <cell r="F675">
            <v>0.2</v>
          </cell>
          <cell r="G675">
            <v>3.05</v>
          </cell>
          <cell r="H675">
            <v>0.61</v>
          </cell>
        </row>
        <row r="676">
          <cell r="B676">
            <v>6</v>
          </cell>
          <cell r="C676" t="str">
            <v>01.023</v>
          </cell>
          <cell r="D676" t="str">
            <v>Boyacı ustası</v>
          </cell>
          <cell r="E676" t="str">
            <v>Saat</v>
          </cell>
          <cell r="F676">
            <v>0.6</v>
          </cell>
          <cell r="G676">
            <v>5.3</v>
          </cell>
          <cell r="H676">
            <v>3.18</v>
          </cell>
        </row>
        <row r="677">
          <cell r="B677">
            <v>7</v>
          </cell>
          <cell r="C677" t="str">
            <v>01.503</v>
          </cell>
          <cell r="D677" t="str">
            <v>Çırak</v>
          </cell>
          <cell r="E677" t="str">
            <v>Saat</v>
          </cell>
          <cell r="F677">
            <v>0.6</v>
          </cell>
          <cell r="G677">
            <v>3.75</v>
          </cell>
          <cell r="H677">
            <v>2.25</v>
          </cell>
        </row>
        <row r="679">
          <cell r="E679" t="str">
            <v>Kar ve Genel Gider Hariç Toplam:</v>
          </cell>
          <cell r="H679">
            <v>13.61</v>
          </cell>
        </row>
        <row r="680">
          <cell r="E680" t="str">
            <v>Kar ve Genel Giderler (% 25):</v>
          </cell>
          <cell r="H680">
            <v>3.4</v>
          </cell>
        </row>
        <row r="681">
          <cell r="E681" t="str">
            <v>1  m²  fiyatı:</v>
          </cell>
          <cell r="H681">
            <v>17.010000000000002</v>
          </cell>
          <cell r="I681">
            <v>57</v>
          </cell>
        </row>
        <row r="683">
          <cell r="B683" t="str">
            <v>İş Kalemi No</v>
          </cell>
          <cell r="C683" t="str">
            <v>Standart trafik işaret levhasının sembol. bordür ve yazı yazılması</v>
          </cell>
          <cell r="H683" t="str">
            <v>Ölçü Birimi</v>
          </cell>
        </row>
        <row r="684">
          <cell r="B684" t="str">
            <v>KGM/5009/K</v>
          </cell>
          <cell r="H684" t="str">
            <v>m²</v>
          </cell>
          <cell r="J684">
            <v>4</v>
          </cell>
        </row>
        <row r="685">
          <cell r="B685" t="str">
            <v>S.No</v>
          </cell>
          <cell r="C685" t="str">
            <v>R.No</v>
          </cell>
          <cell r="D685" t="str">
            <v>R. Tanımı</v>
          </cell>
          <cell r="E685" t="str">
            <v>Birimi</v>
          </cell>
          <cell r="F685" t="str">
            <v>Miktarı</v>
          </cell>
          <cell r="G685" t="str">
            <v>Fiyatı</v>
          </cell>
          <cell r="H685" t="str">
            <v>Tutarı</v>
          </cell>
        </row>
        <row r="686">
          <cell r="B686">
            <v>1</v>
          </cell>
          <cell r="C686" t="str">
            <v>04.505</v>
          </cell>
          <cell r="D686" t="str">
            <v>Mamul yağlı boya (TS 39)</v>
          </cell>
          <cell r="E686" t="str">
            <v>kg</v>
          </cell>
          <cell r="F686">
            <v>0.1</v>
          </cell>
          <cell r="G686">
            <v>7.14</v>
          </cell>
          <cell r="H686">
            <v>0.71</v>
          </cell>
        </row>
        <row r="687">
          <cell r="B687">
            <v>2</v>
          </cell>
          <cell r="C687" t="str">
            <v>04.505</v>
          </cell>
          <cell r="D687" t="str">
            <v>Mamul yağlı boya (TS 39)</v>
          </cell>
          <cell r="E687" t="str">
            <v>kg</v>
          </cell>
          <cell r="F687">
            <v>0.05</v>
          </cell>
          <cell r="G687">
            <v>7.14</v>
          </cell>
          <cell r="H687">
            <v>0.36</v>
          </cell>
        </row>
        <row r="688">
          <cell r="B688">
            <v>3</v>
          </cell>
          <cell r="C688" t="str">
            <v>04.514</v>
          </cell>
          <cell r="D688" t="str">
            <v>Terebentin (neft)</v>
          </cell>
          <cell r="E688" t="str">
            <v>kg</v>
          </cell>
          <cell r="F688">
            <v>0.09</v>
          </cell>
          <cell r="G688">
            <v>3.05</v>
          </cell>
          <cell r="H688">
            <v>0.27</v>
          </cell>
        </row>
        <row r="689">
          <cell r="B689">
            <v>4</v>
          </cell>
          <cell r="C689" t="str">
            <v>01.023</v>
          </cell>
          <cell r="D689" t="str">
            <v>Boyacı ustası</v>
          </cell>
          <cell r="E689" t="str">
            <v>Saat</v>
          </cell>
          <cell r="F689">
            <v>0.35</v>
          </cell>
          <cell r="G689">
            <v>5.3</v>
          </cell>
          <cell r="H689">
            <v>1.86</v>
          </cell>
        </row>
        <row r="691">
          <cell r="E691" t="str">
            <v>Kar ve Genel Gider Hariç Toplam:</v>
          </cell>
          <cell r="H691">
            <v>3.2</v>
          </cell>
        </row>
        <row r="692">
          <cell r="E692" t="str">
            <v>Kar ve Genel Giderler (% 25):</v>
          </cell>
          <cell r="H692">
            <v>0.8</v>
          </cell>
        </row>
        <row r="693">
          <cell r="E693" t="str">
            <v>1  m²  fiyatı:</v>
          </cell>
          <cell r="H693">
            <v>4</v>
          </cell>
          <cell r="I693">
            <v>58</v>
          </cell>
        </row>
        <row r="695">
          <cell r="B695" t="str">
            <v>İş Kalemi No</v>
          </cell>
          <cell r="C695" t="str">
            <v>Standart trafik işaret levhaları(Üçgen,dörtgen,yuvarlak) engel işaretleri ve engel işaretlerinin ayaklarının bakımının yapılması</v>
          </cell>
          <cell r="H695" t="str">
            <v>Ölçü Birimi</v>
          </cell>
        </row>
        <row r="696">
          <cell r="B696" t="str">
            <v>KGM/5010/K</v>
          </cell>
          <cell r="H696" t="str">
            <v>adet</v>
          </cell>
          <cell r="J696">
            <v>1.81</v>
          </cell>
        </row>
        <row r="697">
          <cell r="B697" t="str">
            <v>S.No</v>
          </cell>
          <cell r="C697" t="str">
            <v>R.No</v>
          </cell>
          <cell r="D697" t="str">
            <v>R. Tanımı</v>
          </cell>
          <cell r="E697" t="str">
            <v>Birimi</v>
          </cell>
          <cell r="F697" t="str">
            <v>Miktarı</v>
          </cell>
          <cell r="G697" t="str">
            <v>Fiyatı</v>
          </cell>
          <cell r="H697" t="str">
            <v>Tutarı</v>
          </cell>
        </row>
        <row r="698">
          <cell r="B698">
            <v>1</v>
          </cell>
          <cell r="C698" t="str">
            <v>01.501</v>
          </cell>
          <cell r="D698" t="str">
            <v>Düz işçi</v>
          </cell>
          <cell r="E698" t="str">
            <v>Saat</v>
          </cell>
          <cell r="F698">
            <v>0.05</v>
          </cell>
          <cell r="G698">
            <v>3.8</v>
          </cell>
          <cell r="H698">
            <v>0.19</v>
          </cell>
        </row>
        <row r="699">
          <cell r="B699">
            <v>2</v>
          </cell>
          <cell r="C699" t="str">
            <v>01.409</v>
          </cell>
          <cell r="D699" t="str">
            <v>Formen</v>
          </cell>
          <cell r="E699" t="str">
            <v>Saat</v>
          </cell>
          <cell r="F699">
            <v>2.5000000000000001E-2</v>
          </cell>
          <cell r="G699">
            <v>7.8</v>
          </cell>
          <cell r="H699">
            <v>0.2</v>
          </cell>
        </row>
        <row r="700">
          <cell r="B700">
            <v>3</v>
          </cell>
          <cell r="C700" t="str">
            <v>01.501</v>
          </cell>
          <cell r="D700" t="str">
            <v>Düz işçi</v>
          </cell>
          <cell r="E700" t="str">
            <v>Saat</v>
          </cell>
          <cell r="F700">
            <v>0.28000000000000003</v>
          </cell>
          <cell r="G700">
            <v>3.8</v>
          </cell>
          <cell r="H700">
            <v>1.06</v>
          </cell>
        </row>
        <row r="702">
          <cell r="E702" t="str">
            <v>Kar ve Genel Gider Hariç Toplam:</v>
          </cell>
          <cell r="H702">
            <v>1.45</v>
          </cell>
        </row>
        <row r="703">
          <cell r="E703" t="str">
            <v>Kar ve Genel Giderler (% 25):</v>
          </cell>
          <cell r="H703">
            <v>0.36</v>
          </cell>
        </row>
        <row r="704">
          <cell r="E704" t="str">
            <v>1  adet  fiyatı:</v>
          </cell>
          <cell r="H704">
            <v>1.81</v>
          </cell>
          <cell r="I704">
            <v>59</v>
          </cell>
        </row>
        <row r="706">
          <cell r="B706" t="str">
            <v>İş Kalemi No</v>
          </cell>
          <cell r="C706" t="str">
            <v>Trafik işaretlemesinin yapılması ve emniyet tedbirlerinin alınması</v>
          </cell>
          <cell r="H706" t="str">
            <v>Ölçü Birimi</v>
          </cell>
        </row>
        <row r="707">
          <cell r="B707" t="str">
            <v>KGM/5020/K</v>
          </cell>
          <cell r="H707" t="str">
            <v>km</v>
          </cell>
          <cell r="J707">
            <v>236</v>
          </cell>
        </row>
        <row r="708">
          <cell r="B708" t="str">
            <v>S.No</v>
          </cell>
          <cell r="C708" t="str">
            <v>R.No</v>
          </cell>
          <cell r="D708" t="str">
            <v>R. Tanımı</v>
          </cell>
          <cell r="E708" t="str">
            <v>Birimi</v>
          </cell>
          <cell r="F708" t="str">
            <v>Miktarı</v>
          </cell>
          <cell r="G708" t="str">
            <v>Fiyatı</v>
          </cell>
          <cell r="H708" t="str">
            <v>Tutarı</v>
          </cell>
        </row>
        <row r="709">
          <cell r="B709">
            <v>1</v>
          </cell>
          <cell r="C709" t="str">
            <v>01.409</v>
          </cell>
          <cell r="D709" t="str">
            <v>Formen</v>
          </cell>
          <cell r="E709" t="str">
            <v>Saat</v>
          </cell>
          <cell r="F709">
            <v>8</v>
          </cell>
          <cell r="G709">
            <v>7.8</v>
          </cell>
          <cell r="H709">
            <v>62.4</v>
          </cell>
        </row>
        <row r="710">
          <cell r="B710">
            <v>2</v>
          </cell>
          <cell r="C710" t="str">
            <v>01.502</v>
          </cell>
          <cell r="D710" t="str">
            <v>Erbab işçi</v>
          </cell>
          <cell r="E710" t="str">
            <v>Saat</v>
          </cell>
          <cell r="F710">
            <v>16</v>
          </cell>
          <cell r="G710">
            <v>4.0999999999999996</v>
          </cell>
          <cell r="H710">
            <v>65.599999999999994</v>
          </cell>
        </row>
        <row r="711">
          <cell r="B711">
            <v>3</v>
          </cell>
          <cell r="C711" t="str">
            <v>01.501</v>
          </cell>
          <cell r="D711" t="str">
            <v>Düz işçi</v>
          </cell>
          <cell r="E711" t="str">
            <v>Saat</v>
          </cell>
          <cell r="F711">
            <v>16</v>
          </cell>
          <cell r="G711">
            <v>3.8</v>
          </cell>
          <cell r="H711">
            <v>60.8</v>
          </cell>
        </row>
        <row r="713">
          <cell r="E713" t="str">
            <v>Kar ve Genel Gider Hariç Toplam:</v>
          </cell>
          <cell r="H713">
            <v>188.8</v>
          </cell>
        </row>
        <row r="714">
          <cell r="E714" t="str">
            <v>Kar ve Genel Giderler (% 25):</v>
          </cell>
          <cell r="H714">
            <v>47.2</v>
          </cell>
        </row>
        <row r="715">
          <cell r="E715" t="str">
            <v>1  km  fiyatı:</v>
          </cell>
          <cell r="H715">
            <v>236</v>
          </cell>
          <cell r="I715">
            <v>60</v>
          </cell>
        </row>
        <row r="717">
          <cell r="B717" t="str">
            <v>İş Kalemi No</v>
          </cell>
          <cell r="C717" t="str">
            <v>Trafik işaretlenmesi için lüzumlu her türlü malzemenin temini.</v>
          </cell>
          <cell r="H717" t="str">
            <v>Ölçü Birimi</v>
          </cell>
        </row>
        <row r="718">
          <cell r="B718" t="str">
            <v>KGM/5030/K</v>
          </cell>
          <cell r="H718" t="str">
            <v>km</v>
          </cell>
          <cell r="J718">
            <v>31.88</v>
          </cell>
        </row>
        <row r="719">
          <cell r="B719" t="str">
            <v>S.No</v>
          </cell>
          <cell r="C719" t="str">
            <v>R.No</v>
          </cell>
          <cell r="D719" t="str">
            <v>R. Tanımı</v>
          </cell>
          <cell r="E719" t="str">
            <v>Birimi</v>
          </cell>
          <cell r="F719" t="str">
            <v>Miktarı</v>
          </cell>
          <cell r="G719" t="str">
            <v>Fiyatı</v>
          </cell>
          <cell r="H719" t="str">
            <v>Tutarı</v>
          </cell>
        </row>
        <row r="720">
          <cell r="B720">
            <v>1</v>
          </cell>
          <cell r="C720" t="str">
            <v>KGM/5001/K</v>
          </cell>
          <cell r="D720" t="str">
            <v>Trafik standart 90 cm üçgen kenarlı T ve Y levhası yapılması</v>
          </cell>
          <cell r="E720" t="str">
            <v>adet</v>
          </cell>
          <cell r="F720">
            <v>0.2</v>
          </cell>
          <cell r="G720">
            <v>11.53</v>
          </cell>
          <cell r="H720">
            <v>2.31</v>
          </cell>
        </row>
        <row r="721">
          <cell r="B721">
            <v>2</v>
          </cell>
          <cell r="C721" t="str">
            <v>KGM/5002/K</v>
          </cell>
          <cell r="D721" t="str">
            <v>Trafik standart yuvarlak 60 cm çaplı B ve Y levhası yapılması</v>
          </cell>
          <cell r="E721" t="str">
            <v>adet</v>
          </cell>
          <cell r="F721">
            <v>0.4</v>
          </cell>
          <cell r="G721">
            <v>12.41</v>
          </cell>
          <cell r="H721">
            <v>4.96</v>
          </cell>
        </row>
        <row r="722">
          <cell r="B722">
            <v>3</v>
          </cell>
          <cell r="C722" t="str">
            <v>KGM/5003/K</v>
          </cell>
          <cell r="D722" t="str">
            <v>Trafik standart dikdörtgen (60x60 cm) B levhası yapılması</v>
          </cell>
          <cell r="E722" t="str">
            <v>adet</v>
          </cell>
          <cell r="F722">
            <v>7.0000000000000007E-2</v>
          </cell>
          <cell r="G722">
            <v>8.06</v>
          </cell>
          <cell r="H722">
            <v>0.56000000000000005</v>
          </cell>
        </row>
        <row r="723">
          <cell r="B723">
            <v>4</v>
          </cell>
          <cell r="C723" t="str">
            <v>KGM/5004/K</v>
          </cell>
          <cell r="D723" t="str">
            <v>Trafik yol engel işaretli levhası yapılması (20x200 cm)</v>
          </cell>
          <cell r="E723" t="str">
            <v>adet</v>
          </cell>
          <cell r="F723">
            <v>0.13</v>
          </cell>
          <cell r="G723">
            <v>9.91</v>
          </cell>
          <cell r="H723">
            <v>1.29</v>
          </cell>
        </row>
        <row r="724">
          <cell r="B724">
            <v>5</v>
          </cell>
          <cell r="C724" t="str">
            <v>KGM/5005/K</v>
          </cell>
          <cell r="D724" t="str">
            <v>Trafik çavuş levhası yapılması (30x150 cm)</v>
          </cell>
          <cell r="E724" t="str">
            <v>adet</v>
          </cell>
          <cell r="F724">
            <v>7.0000000000000007E-2</v>
          </cell>
          <cell r="G724">
            <v>10.95</v>
          </cell>
          <cell r="H724">
            <v>0.77</v>
          </cell>
        </row>
        <row r="725">
          <cell r="B725">
            <v>6</v>
          </cell>
          <cell r="C725" t="str">
            <v>KGM/5006/K</v>
          </cell>
          <cell r="D725" t="str">
            <v>Trafik standart işaret levha direği yapılması (Siyah saçtan)</v>
          </cell>
          <cell r="E725" t="str">
            <v>m</v>
          </cell>
          <cell r="F725">
            <v>0.1</v>
          </cell>
          <cell r="G725">
            <v>14.74</v>
          </cell>
          <cell r="H725">
            <v>1.47</v>
          </cell>
        </row>
        <row r="726">
          <cell r="B726">
            <v>7</v>
          </cell>
          <cell r="C726" t="str">
            <v>KGM/5007/K</v>
          </cell>
          <cell r="D726" t="str">
            <v>Trafik emniyet klavuzu ayağı yapılması</v>
          </cell>
          <cell r="E726" t="str">
            <v>adet</v>
          </cell>
          <cell r="F726">
            <v>0.8</v>
          </cell>
          <cell r="G726">
            <v>9.74</v>
          </cell>
          <cell r="H726">
            <v>7.79</v>
          </cell>
        </row>
        <row r="727">
          <cell r="B727">
            <v>8</v>
          </cell>
          <cell r="C727" t="str">
            <v>KGM/5008/K</v>
          </cell>
          <cell r="D727" t="str">
            <v>Trafik işaret levhası boyanması (Yasak. tahdit ve bilgi levhası)</v>
          </cell>
          <cell r="E727" t="str">
            <v>m²</v>
          </cell>
          <cell r="F727">
            <v>0.3</v>
          </cell>
          <cell r="G727">
            <v>13.61</v>
          </cell>
          <cell r="H727">
            <v>4.08</v>
          </cell>
        </row>
        <row r="728">
          <cell r="B728">
            <v>9</v>
          </cell>
          <cell r="C728" t="str">
            <v>KGM/5009/K</v>
          </cell>
          <cell r="D728" t="str">
            <v>Standart trafik işaret levhasının sembol. bordür ve yazı yazılması</v>
          </cell>
          <cell r="E728" t="str">
            <v>m²</v>
          </cell>
          <cell r="F728">
            <v>0.3</v>
          </cell>
          <cell r="G728">
            <v>3.2</v>
          </cell>
          <cell r="H728">
            <v>0.96</v>
          </cell>
        </row>
        <row r="729">
          <cell r="B729">
            <v>10</v>
          </cell>
          <cell r="C729" t="str">
            <v>KGM/5010/K</v>
          </cell>
          <cell r="D729" t="str">
            <v>Standart trafik işaret levhaları(Üçgen,dörtgen,yuvarlak) engel işaretleri ve engel işaretlerinin ayaklarının bakımının yapılması</v>
          </cell>
          <cell r="E729" t="str">
            <v>adet</v>
          </cell>
          <cell r="F729">
            <v>0.9</v>
          </cell>
          <cell r="G729">
            <v>1.45</v>
          </cell>
          <cell r="H729">
            <v>1.31</v>
          </cell>
        </row>
        <row r="731">
          <cell r="E731" t="str">
            <v>Kar ve Genel Gider Hariç Toplam:</v>
          </cell>
          <cell r="H731">
            <v>25.5</v>
          </cell>
        </row>
        <row r="732">
          <cell r="E732" t="str">
            <v>Kar ve Genel Giderler (% 25):</v>
          </cell>
          <cell r="H732">
            <v>6.38</v>
          </cell>
        </row>
        <row r="733">
          <cell r="E733" t="str">
            <v>1  km  fiyatı:</v>
          </cell>
          <cell r="H733">
            <v>31.88</v>
          </cell>
          <cell r="I733">
            <v>61</v>
          </cell>
        </row>
        <row r="735">
          <cell r="B735" t="str">
            <v>İş Kalemi No</v>
          </cell>
          <cell r="C735" t="str">
            <v>Trafik işaretleme malzemelerinin temini, işaretlenmenin yapılması ve emniyet tedbirlerinin alınması</v>
          </cell>
          <cell r="H735" t="str">
            <v>Ölçü Birimi</v>
          </cell>
        </row>
        <row r="736">
          <cell r="B736" t="str">
            <v>KGM/5050/K</v>
          </cell>
          <cell r="H736" t="str">
            <v>km</v>
          </cell>
          <cell r="J736">
            <v>267.88</v>
          </cell>
        </row>
        <row r="737">
          <cell r="B737" t="str">
            <v>S.No</v>
          </cell>
          <cell r="C737" t="str">
            <v>R.No</v>
          </cell>
          <cell r="D737" t="str">
            <v>R. Tanımı</v>
          </cell>
          <cell r="E737" t="str">
            <v>Birimi</v>
          </cell>
          <cell r="F737" t="str">
            <v>Miktarı</v>
          </cell>
          <cell r="G737" t="str">
            <v>Fiyatı</v>
          </cell>
          <cell r="H737" t="str">
            <v>Tutarı</v>
          </cell>
        </row>
        <row r="738">
          <cell r="B738">
            <v>1</v>
          </cell>
          <cell r="C738" t="str">
            <v>KGM/5020/K</v>
          </cell>
          <cell r="D738" t="str">
            <v>Trafik işaretlemesinin yapılması ve emniyet tedbirlerinin alınması</v>
          </cell>
          <cell r="E738" t="str">
            <v>km</v>
          </cell>
          <cell r="F738">
            <v>1</v>
          </cell>
          <cell r="G738">
            <v>188.8</v>
          </cell>
          <cell r="H738">
            <v>188.8</v>
          </cell>
        </row>
        <row r="739">
          <cell r="B739">
            <v>2</v>
          </cell>
          <cell r="C739" t="str">
            <v>KGM/5030/K</v>
          </cell>
          <cell r="D739" t="str">
            <v>Trafik işaretlenmesi için lüzumlu her türlü malzemenin temini.</v>
          </cell>
          <cell r="E739" t="str">
            <v>km</v>
          </cell>
          <cell r="F739">
            <v>1</v>
          </cell>
          <cell r="G739">
            <v>25.5</v>
          </cell>
          <cell r="H739">
            <v>25.5</v>
          </cell>
        </row>
        <row r="741">
          <cell r="E741" t="str">
            <v>Kar ve Genel Gider Hariç Toplam:</v>
          </cell>
          <cell r="H741">
            <v>214.3</v>
          </cell>
        </row>
        <row r="742">
          <cell r="E742" t="str">
            <v>Kar ve Genel Giderler (% 25):</v>
          </cell>
          <cell r="H742">
            <v>53.58</v>
          </cell>
        </row>
        <row r="743">
          <cell r="E743" t="str">
            <v>1  km  fiyatı:</v>
          </cell>
          <cell r="H743">
            <v>267.88</v>
          </cell>
          <cell r="I743">
            <v>62</v>
          </cell>
        </row>
        <row r="745">
          <cell r="B745" t="str">
            <v>İş Kalemi No</v>
          </cell>
          <cell r="C745" t="str">
            <v>Trafik emniyetinin sinyalizasyon tertibatı ile sağlanması</v>
          </cell>
          <cell r="H745" t="str">
            <v>Ölçü Birimi</v>
          </cell>
        </row>
        <row r="746">
          <cell r="B746" t="str">
            <v>KGM/5060/K</v>
          </cell>
          <cell r="H746" t="str">
            <v>km</v>
          </cell>
          <cell r="J746">
            <v>259.60000000000002</v>
          </cell>
        </row>
        <row r="747">
          <cell r="B747" t="str">
            <v>S.No</v>
          </cell>
          <cell r="C747" t="str">
            <v>R.No</v>
          </cell>
          <cell r="D747" t="str">
            <v>R. Tanımı</v>
          </cell>
          <cell r="E747" t="str">
            <v>Birimi</v>
          </cell>
          <cell r="F747" t="str">
            <v>Miktarı</v>
          </cell>
          <cell r="G747" t="str">
            <v>Fiyatı</v>
          </cell>
          <cell r="H747" t="str">
            <v>Tutarı</v>
          </cell>
        </row>
        <row r="748">
          <cell r="B748">
            <v>1</v>
          </cell>
          <cell r="C748" t="str">
            <v>KGM/5020/K</v>
          </cell>
          <cell r="D748" t="str">
            <v>Trafik işaretlemesinin yapılması ve emniyet tedbirlerinin alınması</v>
          </cell>
          <cell r="E748" t="str">
            <v>km</v>
          </cell>
          <cell r="F748">
            <v>1.1000000000000001</v>
          </cell>
          <cell r="G748">
            <v>188.8</v>
          </cell>
          <cell r="H748">
            <v>207.68</v>
          </cell>
        </row>
        <row r="750">
          <cell r="E750" t="str">
            <v>Kar ve Genel Gider Hariç Toplam:</v>
          </cell>
          <cell r="H750">
            <v>207.68</v>
          </cell>
        </row>
        <row r="751">
          <cell r="E751" t="str">
            <v>Kar ve Genel Giderler (% 25):</v>
          </cell>
          <cell r="H751">
            <v>51.92</v>
          </cell>
        </row>
        <row r="752">
          <cell r="E752" t="str">
            <v>1  km  fiyatı:</v>
          </cell>
          <cell r="H752">
            <v>259.60000000000002</v>
          </cell>
          <cell r="I752">
            <v>63</v>
          </cell>
        </row>
        <row r="754">
          <cell r="B754" t="str">
            <v>İş Kalemi No</v>
          </cell>
          <cell r="C754" t="str">
            <v>Kazılara ahşap. tam kaplamalı iksa yapılması</v>
          </cell>
          <cell r="H754" t="str">
            <v>Ölçü Birimi</v>
          </cell>
        </row>
        <row r="755">
          <cell r="B755" t="str">
            <v>KGM/14.023/A</v>
          </cell>
          <cell r="H755" t="str">
            <v>m²</v>
          </cell>
          <cell r="J755">
            <v>27.24</v>
          </cell>
        </row>
        <row r="756">
          <cell r="B756" t="str">
            <v>S.No</v>
          </cell>
          <cell r="C756" t="str">
            <v>R.No</v>
          </cell>
          <cell r="D756" t="str">
            <v>R. Tanımı</v>
          </cell>
          <cell r="E756" t="str">
            <v>Birimi</v>
          </cell>
          <cell r="F756" t="str">
            <v>Miktarı</v>
          </cell>
          <cell r="G756" t="str">
            <v>Fiyatı</v>
          </cell>
          <cell r="H756" t="str">
            <v>Tutarı</v>
          </cell>
        </row>
        <row r="757">
          <cell r="B757">
            <v>1</v>
          </cell>
          <cell r="C757" t="str">
            <v>04.153</v>
          </cell>
          <cell r="D757" t="str">
            <v>Yuvarlak yapı odunu, çam 2 sınıf</v>
          </cell>
          <cell r="E757" t="str">
            <v>m³</v>
          </cell>
          <cell r="F757">
            <v>2.5000000000000001E-2</v>
          </cell>
          <cell r="G757">
            <v>300</v>
          </cell>
          <cell r="H757">
            <v>7.5</v>
          </cell>
        </row>
        <row r="758">
          <cell r="B758">
            <v>2</v>
          </cell>
          <cell r="C758" t="str">
            <v>04.270</v>
          </cell>
          <cell r="D758" t="str">
            <v>Çiviler (TS 155)</v>
          </cell>
          <cell r="E758" t="str">
            <v>kg</v>
          </cell>
          <cell r="F758">
            <v>0.2</v>
          </cell>
          <cell r="G758">
            <v>1.6</v>
          </cell>
          <cell r="H758">
            <v>0.32</v>
          </cell>
        </row>
        <row r="759">
          <cell r="B759">
            <v>3</v>
          </cell>
          <cell r="C759" t="str">
            <v>04.270</v>
          </cell>
          <cell r="D759" t="str">
            <v>Çiviler (TS 155)</v>
          </cell>
          <cell r="E759" t="str">
            <v>kg</v>
          </cell>
          <cell r="F759">
            <v>0.2</v>
          </cell>
          <cell r="G759">
            <v>1.6</v>
          </cell>
          <cell r="H759">
            <v>0.32</v>
          </cell>
        </row>
        <row r="760">
          <cell r="B760">
            <v>4</v>
          </cell>
          <cell r="C760" t="str">
            <v>01.017</v>
          </cell>
          <cell r="D760" t="str">
            <v>Dülger ustası</v>
          </cell>
          <cell r="E760" t="str">
            <v>Saat</v>
          </cell>
          <cell r="F760">
            <v>1.5</v>
          </cell>
          <cell r="G760">
            <v>5.3</v>
          </cell>
          <cell r="H760">
            <v>7.95</v>
          </cell>
        </row>
        <row r="761">
          <cell r="B761">
            <v>5</v>
          </cell>
          <cell r="C761" t="str">
            <v>01.501</v>
          </cell>
          <cell r="D761" t="str">
            <v>Düz işçi</v>
          </cell>
          <cell r="E761" t="str">
            <v>Saat</v>
          </cell>
          <cell r="F761">
            <v>1.5</v>
          </cell>
          <cell r="G761">
            <v>3.8</v>
          </cell>
          <cell r="H761">
            <v>5.7</v>
          </cell>
        </row>
        <row r="763">
          <cell r="E763" t="str">
            <v>Kar ve Genel Gider Hariç Toplam:</v>
          </cell>
          <cell r="H763">
            <v>21.79</v>
          </cell>
        </row>
        <row r="764">
          <cell r="E764" t="str">
            <v>Kar ve Genel Giderler (% 25):</v>
          </cell>
          <cell r="H764">
            <v>5.45</v>
          </cell>
        </row>
        <row r="765">
          <cell r="E765" t="str">
            <v>1  m²  fiyatı:</v>
          </cell>
          <cell r="H765">
            <v>27.24</v>
          </cell>
          <cell r="I765">
            <v>64</v>
          </cell>
        </row>
        <row r="767">
          <cell r="B767" t="str">
            <v>İş Kalemi No</v>
          </cell>
          <cell r="C767" t="str">
            <v>Kazılara sık aralıklı. ahşap kaplamalı iksa yapılması</v>
          </cell>
          <cell r="H767" t="str">
            <v>Ölçü Birimi</v>
          </cell>
        </row>
        <row r="768">
          <cell r="B768" t="str">
            <v>KGM/14.023/B</v>
          </cell>
          <cell r="H768" t="str">
            <v>m²</v>
          </cell>
          <cell r="J768">
            <v>19.07</v>
          </cell>
        </row>
        <row r="769">
          <cell r="B769" t="str">
            <v>S.No</v>
          </cell>
          <cell r="C769" t="str">
            <v>R.No</v>
          </cell>
          <cell r="D769" t="str">
            <v>R. Tanımı</v>
          </cell>
          <cell r="E769" t="str">
            <v>Birimi</v>
          </cell>
          <cell r="F769" t="str">
            <v>Miktarı</v>
          </cell>
          <cell r="G769" t="str">
            <v>Fiyatı</v>
          </cell>
          <cell r="H769" t="str">
            <v>Tutarı</v>
          </cell>
        </row>
        <row r="770">
          <cell r="B770">
            <v>1</v>
          </cell>
          <cell r="C770" t="str">
            <v>04.153</v>
          </cell>
          <cell r="D770" t="str">
            <v>Yuvarlak yapı odunu, çam 2 sınıf</v>
          </cell>
          <cell r="E770" t="str">
            <v>m³</v>
          </cell>
          <cell r="F770">
            <v>2.5000000000000001E-2</v>
          </cell>
          <cell r="G770">
            <v>300</v>
          </cell>
          <cell r="H770">
            <v>7.5</v>
          </cell>
        </row>
        <row r="771">
          <cell r="B771">
            <v>2</v>
          </cell>
          <cell r="C771" t="str">
            <v>04.270</v>
          </cell>
          <cell r="D771" t="str">
            <v>Çiviler (TS 155)</v>
          </cell>
          <cell r="E771" t="str">
            <v>kg</v>
          </cell>
          <cell r="F771">
            <v>0.2</v>
          </cell>
          <cell r="G771">
            <v>1.6</v>
          </cell>
          <cell r="H771">
            <v>0.32</v>
          </cell>
        </row>
        <row r="772">
          <cell r="B772">
            <v>3</v>
          </cell>
          <cell r="C772" t="str">
            <v>04.270</v>
          </cell>
          <cell r="D772" t="str">
            <v>Çiviler (TS 155)</v>
          </cell>
          <cell r="E772" t="str">
            <v>kg</v>
          </cell>
          <cell r="F772">
            <v>0.2</v>
          </cell>
          <cell r="G772">
            <v>1.6</v>
          </cell>
          <cell r="H772">
            <v>0.32</v>
          </cell>
        </row>
        <row r="773">
          <cell r="B773">
            <v>4</v>
          </cell>
          <cell r="C773" t="str">
            <v>01.017</v>
          </cell>
          <cell r="D773" t="str">
            <v>Dülger ustası</v>
          </cell>
          <cell r="E773" t="str">
            <v>Saat</v>
          </cell>
          <cell r="F773">
            <v>1.5</v>
          </cell>
          <cell r="G773">
            <v>5.3</v>
          </cell>
          <cell r="H773">
            <v>7.95</v>
          </cell>
        </row>
        <row r="774">
          <cell r="B774">
            <v>5</v>
          </cell>
          <cell r="C774" t="str">
            <v>01.501</v>
          </cell>
          <cell r="D774" t="str">
            <v>Düz işçi</v>
          </cell>
          <cell r="E774" t="str">
            <v>Saat</v>
          </cell>
          <cell r="F774">
            <v>1.5</v>
          </cell>
          <cell r="G774">
            <v>3.8</v>
          </cell>
          <cell r="H774">
            <v>5.7</v>
          </cell>
        </row>
        <row r="776">
          <cell r="E776" t="str">
            <v>Kar ve Genel Gider Hariç Toplam:</v>
          </cell>
          <cell r="H776">
            <v>21.79</v>
          </cell>
        </row>
        <row r="777">
          <cell r="E777" t="str">
            <v>Kar ve Genel Giderler (% 25):</v>
          </cell>
          <cell r="H777">
            <v>5.45</v>
          </cell>
        </row>
        <row r="778">
          <cell r="E778" t="str">
            <v>1  m²  fiyatı:</v>
          </cell>
          <cell r="H778">
            <v>27.24</v>
          </cell>
          <cell r="I778">
            <v>65</v>
          </cell>
        </row>
        <row r="779">
          <cell r="C779" t="str">
            <v>NOT:</v>
          </cell>
          <cell r="D779" t="str">
            <v>KGM/14.023/A Pozunun Toplam Fiyatının % 70 i olarak uygulanır.</v>
          </cell>
          <cell r="E779" t="str">
            <v xml:space="preserve"> KGM/14.023/A Pozunun Toplam Fiyatının % 70 i olarak uygulanan. 1  m²  fiyatı:</v>
          </cell>
          <cell r="H779">
            <v>19.07</v>
          </cell>
        </row>
        <row r="781">
          <cell r="B781" t="str">
            <v>İş Kalemi No</v>
          </cell>
          <cell r="C781" t="str">
            <v>Kazılara aralıklı. ahşap kaplamalı iksa yapılması</v>
          </cell>
          <cell r="H781" t="str">
            <v>Ölçü Birimi</v>
          </cell>
        </row>
        <row r="782">
          <cell r="B782" t="str">
            <v>KGM/14.023/C</v>
          </cell>
          <cell r="H782" t="str">
            <v>m²</v>
          </cell>
          <cell r="J782">
            <v>13.62</v>
          </cell>
        </row>
        <row r="783">
          <cell r="B783" t="str">
            <v>S.No</v>
          </cell>
          <cell r="C783" t="str">
            <v>R.No</v>
          </cell>
          <cell r="D783" t="str">
            <v>R. Tanımı</v>
          </cell>
          <cell r="E783" t="str">
            <v>Birimi</v>
          </cell>
          <cell r="F783" t="str">
            <v>Miktarı</v>
          </cell>
          <cell r="G783" t="str">
            <v>Fiyatı</v>
          </cell>
          <cell r="H783" t="str">
            <v>Tutarı</v>
          </cell>
        </row>
        <row r="784">
          <cell r="B784">
            <v>1</v>
          </cell>
          <cell r="C784" t="str">
            <v>04.153</v>
          </cell>
          <cell r="D784" t="str">
            <v>Yuvarlak yapı odunu, çam 2 sınıf</v>
          </cell>
          <cell r="E784" t="str">
            <v>m³</v>
          </cell>
          <cell r="F784">
            <v>2.5000000000000001E-2</v>
          </cell>
          <cell r="G784">
            <v>300</v>
          </cell>
          <cell r="H784">
            <v>7.5</v>
          </cell>
        </row>
        <row r="785">
          <cell r="B785">
            <v>2</v>
          </cell>
          <cell r="C785" t="str">
            <v>04.270</v>
          </cell>
          <cell r="D785" t="str">
            <v>Çiviler (TS 155)</v>
          </cell>
          <cell r="E785" t="str">
            <v>kg</v>
          </cell>
          <cell r="F785">
            <v>0.2</v>
          </cell>
          <cell r="G785">
            <v>1.6</v>
          </cell>
          <cell r="H785">
            <v>0.32</v>
          </cell>
        </row>
        <row r="786">
          <cell r="B786">
            <v>3</v>
          </cell>
          <cell r="C786" t="str">
            <v>04.270</v>
          </cell>
          <cell r="D786" t="str">
            <v>Çiviler (TS 155)</v>
          </cell>
          <cell r="E786" t="str">
            <v>kg</v>
          </cell>
          <cell r="F786">
            <v>0.2</v>
          </cell>
          <cell r="G786">
            <v>1.6</v>
          </cell>
          <cell r="H786">
            <v>0.32</v>
          </cell>
        </row>
        <row r="787">
          <cell r="B787">
            <v>4</v>
          </cell>
          <cell r="C787" t="str">
            <v>01.017</v>
          </cell>
          <cell r="D787" t="str">
            <v>Dülger ustası</v>
          </cell>
          <cell r="E787" t="str">
            <v>Saat</v>
          </cell>
          <cell r="F787">
            <v>1.5</v>
          </cell>
          <cell r="G787">
            <v>5.3</v>
          </cell>
          <cell r="H787">
            <v>7.95</v>
          </cell>
        </row>
        <row r="788">
          <cell r="B788">
            <v>5</v>
          </cell>
          <cell r="C788" t="str">
            <v>01.501</v>
          </cell>
          <cell r="D788" t="str">
            <v>Düz işçi</v>
          </cell>
          <cell r="E788" t="str">
            <v>Saat</v>
          </cell>
          <cell r="F788">
            <v>1.5</v>
          </cell>
          <cell r="G788">
            <v>3.8</v>
          </cell>
          <cell r="H788">
            <v>5.7</v>
          </cell>
        </row>
        <row r="790">
          <cell r="E790" t="str">
            <v>Kar ve Genel Gider Hariç Toplam:</v>
          </cell>
          <cell r="H790">
            <v>21.79</v>
          </cell>
        </row>
        <row r="791">
          <cell r="E791" t="str">
            <v>Kar ve Genel Giderler (% 25):</v>
          </cell>
          <cell r="H791">
            <v>5.45</v>
          </cell>
        </row>
        <row r="792">
          <cell r="E792" t="str">
            <v>1  m²  fiyatı:</v>
          </cell>
          <cell r="H792">
            <v>27.24</v>
          </cell>
          <cell r="I792">
            <v>66</v>
          </cell>
        </row>
        <row r="793">
          <cell r="C793" t="str">
            <v>NOT:</v>
          </cell>
          <cell r="D793" t="str">
            <v>KGM/14.023/A Pozunun Toplam Fiyatının % 50 si olarak uygulanır.</v>
          </cell>
          <cell r="E793" t="str">
            <v xml:space="preserve"> KGM/14.023/A Pozunun Toplam Fiyatının % 50 si olarak uygulanan. 1  m²  fiyatı:</v>
          </cell>
          <cell r="H793">
            <v>13.62</v>
          </cell>
        </row>
        <row r="795">
          <cell r="B795" t="str">
            <v>İş Kalemi No</v>
          </cell>
          <cell r="C795" t="str">
            <v>Agrega Yıkama Makinesinin 1 saatlik ücreti (Takriben 30 HP gücünde, 25 m3 / saat kapasiteli)</v>
          </cell>
          <cell r="H795" t="str">
            <v>Ölçü Birimi</v>
          </cell>
        </row>
        <row r="796">
          <cell r="B796" t="str">
            <v>KGM/1927</v>
          </cell>
          <cell r="H796" t="str">
            <v>saat</v>
          </cell>
          <cell r="J796">
            <v>37.549999999999997</v>
          </cell>
        </row>
        <row r="797">
          <cell r="B797" t="str">
            <v>S.No</v>
          </cell>
          <cell r="C797" t="str">
            <v>R.No</v>
          </cell>
          <cell r="D797" t="str">
            <v>R. Tanımı</v>
          </cell>
          <cell r="E797" t="str">
            <v>Birimi</v>
          </cell>
          <cell r="F797" t="str">
            <v>Miktarı</v>
          </cell>
          <cell r="G797" t="str">
            <v>Fiyatı</v>
          </cell>
          <cell r="H797" t="str">
            <v>Tutarı</v>
          </cell>
        </row>
        <row r="798">
          <cell r="B798">
            <v>1</v>
          </cell>
          <cell r="C798" t="str">
            <v>03.067</v>
          </cell>
          <cell r="D798" t="str">
            <v>Agrega yıkama makinası (yaklaşık 30 HP'lik, 25 m³/saat kapasiteli)</v>
          </cell>
          <cell r="E798" t="str">
            <v>Adet</v>
          </cell>
          <cell r="F798">
            <v>2.7500000000000002E-4</v>
          </cell>
          <cell r="G798">
            <v>9426.7000000000007</v>
          </cell>
          <cell r="H798">
            <v>2.59</v>
          </cell>
        </row>
        <row r="799">
          <cell r="B799">
            <v>2</v>
          </cell>
          <cell r="C799" t="str">
            <v>04.109</v>
          </cell>
          <cell r="D799" t="str">
            <v>Mazot (motorin)</v>
          </cell>
          <cell r="E799" t="str">
            <v>kg</v>
          </cell>
          <cell r="F799">
            <v>2.85</v>
          </cell>
          <cell r="G799">
            <v>3.29</v>
          </cell>
          <cell r="H799">
            <v>9.3800000000000008</v>
          </cell>
        </row>
        <row r="800">
          <cell r="B800">
            <v>3</v>
          </cell>
          <cell r="C800" t="str">
            <v>01.404/ay</v>
          </cell>
          <cell r="D800" t="str">
            <v>Operatör makinist</v>
          </cell>
          <cell r="E800" t="str">
            <v>ay</v>
          </cell>
          <cell r="F800">
            <v>8.0000000000000002E-3</v>
          </cell>
          <cell r="G800">
            <v>1490.4</v>
          </cell>
          <cell r="H800">
            <v>11.92</v>
          </cell>
        </row>
        <row r="801">
          <cell r="B801">
            <v>4</v>
          </cell>
          <cell r="C801" t="str">
            <v>01.502</v>
          </cell>
          <cell r="D801" t="str">
            <v>Erbab işçi</v>
          </cell>
          <cell r="E801" t="str">
            <v>Saat</v>
          </cell>
          <cell r="F801">
            <v>1.5</v>
          </cell>
          <cell r="G801">
            <v>4.0999999999999996</v>
          </cell>
          <cell r="H801">
            <v>6.15</v>
          </cell>
        </row>
        <row r="803">
          <cell r="E803" t="str">
            <v>Kar ve Genel Gider Hariç Toplam:</v>
          </cell>
          <cell r="H803">
            <v>30.04</v>
          </cell>
        </row>
        <row r="804">
          <cell r="E804" t="str">
            <v>Kar ve Genel Giderler (% 25):</v>
          </cell>
          <cell r="H804">
            <v>7.51</v>
          </cell>
        </row>
        <row r="805">
          <cell r="E805" t="str">
            <v>1  saat  fiyatı:</v>
          </cell>
          <cell r="H805">
            <v>37.549999999999997</v>
          </cell>
          <cell r="I805">
            <v>67</v>
          </cell>
        </row>
        <row r="807">
          <cell r="B807" t="str">
            <v>İş Kalemi No</v>
          </cell>
          <cell r="C807" t="str">
            <v>Makine ile Kum ve çakıl yıkanması</v>
          </cell>
          <cell r="H807" t="str">
            <v>Ölçü Birimi</v>
          </cell>
        </row>
        <row r="808">
          <cell r="B808" t="str">
            <v>KGM/08.007/K-1</v>
          </cell>
          <cell r="H808" t="str">
            <v>m³</v>
          </cell>
          <cell r="J808">
            <v>3.35</v>
          </cell>
        </row>
        <row r="809">
          <cell r="B809" t="str">
            <v>S.No</v>
          </cell>
          <cell r="C809" t="str">
            <v>R.No</v>
          </cell>
          <cell r="D809" t="str">
            <v>R. Tanımı</v>
          </cell>
          <cell r="E809" t="str">
            <v>Birimi</v>
          </cell>
          <cell r="F809" t="str">
            <v>Miktarı</v>
          </cell>
          <cell r="G809" t="str">
            <v>Fiyatı</v>
          </cell>
          <cell r="H809" t="str">
            <v>Tutarı</v>
          </cell>
        </row>
        <row r="810">
          <cell r="B810">
            <v>1</v>
          </cell>
          <cell r="C810" t="str">
            <v>03.521</v>
          </cell>
          <cell r="D810" t="str">
            <v>Lastik tekerlekli yükleyici'nin 1 saatlik ücreti</v>
          </cell>
          <cell r="E810" t="str">
            <v>Saat</v>
          </cell>
          <cell r="F810">
            <v>0.02</v>
          </cell>
          <cell r="G810">
            <v>52.74</v>
          </cell>
          <cell r="H810">
            <v>1.05</v>
          </cell>
        </row>
        <row r="811">
          <cell r="B811">
            <v>2</v>
          </cell>
          <cell r="C811" t="str">
            <v>KGM/1927</v>
          </cell>
          <cell r="D811" t="str">
            <v>Agrega Yıkama Makinesinin 1 saatlik ücreti (Takriben 30 HP gücünde, 25 m3 / saat kapasiteli)</v>
          </cell>
          <cell r="E811" t="str">
            <v>saat</v>
          </cell>
          <cell r="F811">
            <v>0.04</v>
          </cell>
          <cell r="G811">
            <v>30.04</v>
          </cell>
          <cell r="H811">
            <v>1.2</v>
          </cell>
        </row>
        <row r="812">
          <cell r="B812">
            <v>3</v>
          </cell>
          <cell r="C812" t="str">
            <v>03.534</v>
          </cell>
          <cell r="D812" t="str">
            <v>20 PS'lik motopomp'un 1 saatlik ücreti</v>
          </cell>
          <cell r="E812" t="str">
            <v>Saat</v>
          </cell>
          <cell r="F812">
            <v>0.03</v>
          </cell>
          <cell r="G812">
            <v>14.18</v>
          </cell>
          <cell r="H812">
            <v>0.43</v>
          </cell>
        </row>
        <row r="814">
          <cell r="E814" t="str">
            <v>Kar ve Genel Gider Hariç Toplam:</v>
          </cell>
          <cell r="H814">
            <v>2.68</v>
          </cell>
        </row>
        <row r="815">
          <cell r="E815" t="str">
            <v>Kar ve Genel Giderler (% 25):</v>
          </cell>
          <cell r="H815">
            <v>0.67</v>
          </cell>
        </row>
        <row r="816">
          <cell r="E816" t="str">
            <v>1  m³  fiyatı:</v>
          </cell>
          <cell r="H816">
            <v>3.35</v>
          </cell>
          <cell r="I816">
            <v>68</v>
          </cell>
        </row>
        <row r="818">
          <cell r="B818" t="str">
            <v>İş Kalemi No</v>
          </cell>
          <cell r="C818" t="str">
            <v>Her derinlikte,her cins ve klastaki zeminde kuruda drenaj, kanalizasyon hendeği ve duvar temelinin kazılması ( Heyelan etmiş sahada yapılacak drenaj hendeği ve duvar temelinin kazılması hariç)(Makine ile)</v>
          </cell>
          <cell r="H818" t="str">
            <v>Ölçü Birimi</v>
          </cell>
        </row>
        <row r="819">
          <cell r="B819" t="str">
            <v>KGM/14.210</v>
          </cell>
          <cell r="H819" t="str">
            <v>m³</v>
          </cell>
          <cell r="J819">
            <v>10.51</v>
          </cell>
        </row>
        <row r="820">
          <cell r="B820" t="str">
            <v>S.No</v>
          </cell>
          <cell r="C820" t="str">
            <v>R.No</v>
          </cell>
          <cell r="D820" t="str">
            <v>R. Tanımı</v>
          </cell>
          <cell r="E820" t="str">
            <v>Birimi</v>
          </cell>
          <cell r="F820" t="str">
            <v>Miktarı</v>
          </cell>
          <cell r="G820" t="str">
            <v>Fiyatı</v>
          </cell>
          <cell r="H820" t="str">
            <v>Tutarı</v>
          </cell>
        </row>
        <row r="821">
          <cell r="B821">
            <v>1</v>
          </cell>
          <cell r="C821" t="str">
            <v>KGM/14.023/C</v>
          </cell>
          <cell r="D821" t="str">
            <v>Kazılara aralıklı. ahşap kaplamalı iksa yapılması</v>
          </cell>
          <cell r="E821" t="str">
            <v>m²</v>
          </cell>
          <cell r="F821">
            <v>0.4</v>
          </cell>
          <cell r="G821">
            <v>10.9</v>
          </cell>
          <cell r="H821">
            <v>4.3600000000000003</v>
          </cell>
        </row>
        <row r="822">
          <cell r="B822">
            <v>2</v>
          </cell>
          <cell r="C822" t="str">
            <v>03.501</v>
          </cell>
          <cell r="D822" t="str">
            <v>Ekskavatörün 1 saatlik ücreti</v>
          </cell>
          <cell r="E822" t="str">
            <v>Saat</v>
          </cell>
          <cell r="F822">
            <v>3.7999999999999999E-2</v>
          </cell>
          <cell r="G822">
            <v>70.64</v>
          </cell>
          <cell r="H822">
            <v>2.68</v>
          </cell>
        </row>
        <row r="823">
          <cell r="B823">
            <v>3</v>
          </cell>
          <cell r="C823" t="str">
            <v>01.501</v>
          </cell>
          <cell r="D823" t="str">
            <v>Düz işçi</v>
          </cell>
          <cell r="E823" t="str">
            <v>Saat</v>
          </cell>
          <cell r="F823">
            <v>0.25</v>
          </cell>
          <cell r="G823">
            <v>3.8</v>
          </cell>
          <cell r="H823">
            <v>0.95</v>
          </cell>
        </row>
        <row r="824">
          <cell r="B824">
            <v>4</v>
          </cell>
          <cell r="C824" t="str">
            <v>02.017</v>
          </cell>
          <cell r="D824" t="str">
            <v>Her cins ve tonajda motorlu araç taşıma katsayısı (K)</v>
          </cell>
          <cell r="E824" t="str">
            <v>Kats</v>
          </cell>
          <cell r="F824">
            <v>2.5999999999999999E-3</v>
          </cell>
          <cell r="G824">
            <v>161</v>
          </cell>
          <cell r="H824">
            <v>0.42</v>
          </cell>
        </row>
        <row r="826">
          <cell r="E826" t="str">
            <v>Kar ve Genel Gider Hariç Toplam:</v>
          </cell>
          <cell r="H826">
            <v>8.41</v>
          </cell>
        </row>
        <row r="827">
          <cell r="E827" t="str">
            <v>Kar ve Genel Giderler (% 25):</v>
          </cell>
          <cell r="H827">
            <v>2.1</v>
          </cell>
        </row>
        <row r="828">
          <cell r="E828" t="str">
            <v>1  m³  fiyatı:</v>
          </cell>
          <cell r="H828">
            <v>10.51</v>
          </cell>
          <cell r="I828">
            <v>69</v>
          </cell>
        </row>
        <row r="830">
          <cell r="B830" t="str">
            <v>İş Kalemi No</v>
          </cell>
          <cell r="C830" t="str">
            <v>Her derinlikte,her cins ve klastaki zeminde kuruda kutu menfez, gido, mahmuz, taş dolgu ve tahkimat işleri temellerinin kazılması (Makine ile)</v>
          </cell>
          <cell r="H830" t="str">
            <v>Ölçü Birimi</v>
          </cell>
        </row>
        <row r="831">
          <cell r="B831" t="str">
            <v>KGM/14.211</v>
          </cell>
          <cell r="H831" t="str">
            <v>m³</v>
          </cell>
          <cell r="J831">
            <v>9.14</v>
          </cell>
        </row>
        <row r="832">
          <cell r="B832" t="str">
            <v>S.No</v>
          </cell>
          <cell r="C832" t="str">
            <v>R.No</v>
          </cell>
          <cell r="D832" t="str">
            <v>R. Tanımı</v>
          </cell>
          <cell r="E832" t="str">
            <v>Birimi</v>
          </cell>
          <cell r="F832" t="str">
            <v>Miktarı</v>
          </cell>
          <cell r="G832" t="str">
            <v>Fiyatı</v>
          </cell>
          <cell r="H832" t="str">
            <v>Tutarı</v>
          </cell>
        </row>
        <row r="833">
          <cell r="B833">
            <v>1</v>
          </cell>
          <cell r="C833" t="str">
            <v>03.501</v>
          </cell>
          <cell r="D833" t="str">
            <v>Ekskavatörün 1 saatlik ücreti</v>
          </cell>
          <cell r="E833" t="str">
            <v>Saat</v>
          </cell>
          <cell r="F833">
            <v>0.03</v>
          </cell>
          <cell r="G833">
            <v>70.64</v>
          </cell>
          <cell r="H833">
            <v>2.12</v>
          </cell>
        </row>
        <row r="834">
          <cell r="B834">
            <v>2</v>
          </cell>
          <cell r="C834" t="str">
            <v>01.501</v>
          </cell>
          <cell r="D834" t="str">
            <v>Düz işçi</v>
          </cell>
          <cell r="E834" t="str">
            <v>Saat</v>
          </cell>
          <cell r="F834">
            <v>0.25</v>
          </cell>
          <cell r="G834">
            <v>3.8</v>
          </cell>
          <cell r="H834">
            <v>0.95</v>
          </cell>
        </row>
        <row r="835">
          <cell r="B835">
            <v>3</v>
          </cell>
          <cell r="C835" t="str">
            <v>KGM/14.023/C</v>
          </cell>
          <cell r="D835" t="str">
            <v>Kazılara aralıklı. ahşap kaplamalı iksa yapılması</v>
          </cell>
          <cell r="E835" t="str">
            <v>m²</v>
          </cell>
          <cell r="F835">
            <v>0.35</v>
          </cell>
          <cell r="G835">
            <v>10.9</v>
          </cell>
          <cell r="H835">
            <v>3.82</v>
          </cell>
        </row>
        <row r="836">
          <cell r="B836">
            <v>4</v>
          </cell>
          <cell r="C836" t="str">
            <v>02.017</v>
          </cell>
          <cell r="D836" t="str">
            <v>Her cins ve tonajda motorlu araç taşıma katsayısı (K)</v>
          </cell>
          <cell r="E836" t="str">
            <v>Kats</v>
          </cell>
          <cell r="F836">
            <v>2.5999999999999999E-3</v>
          </cell>
          <cell r="G836">
            <v>161</v>
          </cell>
          <cell r="H836">
            <v>0.42</v>
          </cell>
        </row>
        <row r="838">
          <cell r="E838" t="str">
            <v>Kar ve Genel Gider Hariç Toplam:</v>
          </cell>
          <cell r="H838">
            <v>7.31</v>
          </cell>
        </row>
        <row r="839">
          <cell r="E839" t="str">
            <v>Kar ve Genel Giderler (% 25):</v>
          </cell>
          <cell r="H839">
            <v>1.83</v>
          </cell>
        </row>
        <row r="840">
          <cell r="E840" t="str">
            <v>1  m³  fiyatı:</v>
          </cell>
          <cell r="H840">
            <v>9.14</v>
          </cell>
          <cell r="I840">
            <v>70</v>
          </cell>
        </row>
        <row r="842">
          <cell r="B842" t="str">
            <v>İş Kalemi No</v>
          </cell>
          <cell r="C842" t="str">
            <v>Elenmemiş malzeme ile sanat yapıları ve köprü temel tabanına, beton yol ve tretuvar altlarına kum, çakıl tabakası serilmesi ve drenaj hendekleri ile her türlü büz yanlarında kum, çakıl dolgu yapılması</v>
          </cell>
          <cell r="H842" t="str">
            <v>Ölçü Birimi</v>
          </cell>
        </row>
        <row r="843">
          <cell r="B843" t="str">
            <v>KGM/2640</v>
          </cell>
          <cell r="H843" t="str">
            <v>m³</v>
          </cell>
          <cell r="J843">
            <v>5.83</v>
          </cell>
        </row>
        <row r="844">
          <cell r="B844" t="str">
            <v>S.No</v>
          </cell>
          <cell r="C844" t="str">
            <v>R.No</v>
          </cell>
          <cell r="D844" t="str">
            <v>R. Tanımı</v>
          </cell>
          <cell r="E844" t="str">
            <v>Birimi</v>
          </cell>
          <cell r="F844" t="str">
            <v>Miktarı</v>
          </cell>
          <cell r="G844" t="str">
            <v>Fiyatı</v>
          </cell>
          <cell r="H844" t="str">
            <v>Tutarı</v>
          </cell>
        </row>
        <row r="845">
          <cell r="B845">
            <v>1</v>
          </cell>
          <cell r="C845" t="str">
            <v>KGM/08.008</v>
          </cell>
          <cell r="D845" t="str">
            <v>Makina ile kum çakıl hazırlanması (TÜVENAN)</v>
          </cell>
          <cell r="E845" t="str">
            <v>m³</v>
          </cell>
          <cell r="F845">
            <v>1</v>
          </cell>
          <cell r="G845">
            <v>2.13</v>
          </cell>
          <cell r="H845">
            <v>2.13</v>
          </cell>
        </row>
        <row r="846">
          <cell r="B846">
            <v>2</v>
          </cell>
          <cell r="C846" t="str">
            <v>01.501</v>
          </cell>
          <cell r="D846" t="str">
            <v>Düz işçi</v>
          </cell>
          <cell r="E846" t="str">
            <v>Saat</v>
          </cell>
          <cell r="F846">
            <v>0.55000000000000004</v>
          </cell>
          <cell r="G846">
            <v>3.8</v>
          </cell>
          <cell r="H846">
            <v>2.09</v>
          </cell>
        </row>
        <row r="847">
          <cell r="B847">
            <v>3</v>
          </cell>
          <cell r="C847" t="str">
            <v>03.521</v>
          </cell>
          <cell r="D847" t="str">
            <v>Lastik tekerlekli yükleyici'nin 1 saatlik ücreti</v>
          </cell>
          <cell r="E847" t="str">
            <v>Saat</v>
          </cell>
          <cell r="F847">
            <v>8.3000000000000001E-3</v>
          </cell>
          <cell r="G847">
            <v>52.74</v>
          </cell>
          <cell r="H847">
            <v>0.44</v>
          </cell>
        </row>
        <row r="849">
          <cell r="E849" t="str">
            <v>Kar ve Genel Gider Hariç Toplam:</v>
          </cell>
          <cell r="H849">
            <v>4.66</v>
          </cell>
        </row>
        <row r="850">
          <cell r="E850" t="str">
            <v>Kar ve Genel Giderler (% 25):</v>
          </cell>
          <cell r="H850">
            <v>1.17</v>
          </cell>
        </row>
        <row r="851">
          <cell r="E851" t="str">
            <v>1  m³  fiyatı:</v>
          </cell>
          <cell r="H851">
            <v>5.83</v>
          </cell>
          <cell r="I851">
            <v>71</v>
          </cell>
        </row>
        <row r="853">
          <cell r="B853" t="str">
            <v>İş Kalemi No</v>
          </cell>
          <cell r="C853" t="str">
            <v>Elenmiş malzeme ile sanat yapıları ve köprü temel tabanına, beton yol ve tretuvar altlarına kum, çakıl tabakası serilmesi ve drenaj hendekleri ile her türlü büz yanlarında kum, çakıl dolgu yapılması</v>
          </cell>
          <cell r="H853" t="str">
            <v>Ölçü Birimi</v>
          </cell>
        </row>
        <row r="854">
          <cell r="B854" t="str">
            <v>KGM/2641</v>
          </cell>
          <cell r="H854" t="str">
            <v>m³</v>
          </cell>
          <cell r="J854">
            <v>9.8800000000000008</v>
          </cell>
        </row>
        <row r="855">
          <cell r="B855" t="str">
            <v>S.No</v>
          </cell>
          <cell r="C855" t="str">
            <v>R.No</v>
          </cell>
          <cell r="D855" t="str">
            <v>R. Tanımı</v>
          </cell>
          <cell r="E855" t="str">
            <v>Birimi</v>
          </cell>
          <cell r="F855" t="str">
            <v>Miktarı</v>
          </cell>
          <cell r="G855" t="str">
            <v>Fiyatı</v>
          </cell>
          <cell r="H855" t="str">
            <v>Tutarı</v>
          </cell>
        </row>
        <row r="856">
          <cell r="B856">
            <v>1</v>
          </cell>
          <cell r="C856" t="str">
            <v>KGM/08.009</v>
          </cell>
          <cell r="D856" t="str">
            <v>Makina ile elenmiş kum-çakıl (granülometrik) hazırlanması</v>
          </cell>
          <cell r="E856" t="str">
            <v>m³</v>
          </cell>
          <cell r="F856">
            <v>1</v>
          </cell>
          <cell r="G856">
            <v>5.37</v>
          </cell>
          <cell r="H856">
            <v>5.37</v>
          </cell>
        </row>
        <row r="857">
          <cell r="B857">
            <v>2</v>
          </cell>
          <cell r="C857" t="str">
            <v>01.501</v>
          </cell>
          <cell r="D857" t="str">
            <v>Düz işçi</v>
          </cell>
          <cell r="E857" t="str">
            <v>Saat</v>
          </cell>
          <cell r="F857">
            <v>0.55000000000000004</v>
          </cell>
          <cell r="G857">
            <v>3.8</v>
          </cell>
          <cell r="H857">
            <v>2.09</v>
          </cell>
        </row>
        <row r="858">
          <cell r="B858">
            <v>3</v>
          </cell>
          <cell r="C858" t="str">
            <v>03.521</v>
          </cell>
          <cell r="D858" t="str">
            <v>Lastik tekerlekli yükleyici'nin 1 saatlik ücreti</v>
          </cell>
          <cell r="E858" t="str">
            <v>Saat</v>
          </cell>
          <cell r="F858">
            <v>8.3000000000000001E-3</v>
          </cell>
          <cell r="G858">
            <v>52.74</v>
          </cell>
          <cell r="H858">
            <v>0.44</v>
          </cell>
        </row>
        <row r="860">
          <cell r="E860" t="str">
            <v>Kar ve Genel Gider Hariç Toplam:</v>
          </cell>
          <cell r="H860">
            <v>7.9</v>
          </cell>
        </row>
        <row r="861">
          <cell r="E861" t="str">
            <v>Kar ve Genel Giderler (% 25):</v>
          </cell>
          <cell r="H861">
            <v>1.98</v>
          </cell>
        </row>
        <row r="862">
          <cell r="E862" t="str">
            <v>1  m³  fiyatı:</v>
          </cell>
          <cell r="H862">
            <v>9.8800000000000008</v>
          </cell>
          <cell r="I862">
            <v>72</v>
          </cell>
        </row>
        <row r="864">
          <cell r="B864" t="str">
            <v>İş Kalemi No</v>
          </cell>
          <cell r="C864" t="str">
            <v>Makina ile elenmiş kum-çakıl (granülometrik) hazırlanması</v>
          </cell>
          <cell r="H864" t="str">
            <v>Ölçü Birimi</v>
          </cell>
        </row>
        <row r="865">
          <cell r="B865" t="str">
            <v>KGM/08.009</v>
          </cell>
          <cell r="H865" t="str">
            <v>m³</v>
          </cell>
          <cell r="J865">
            <v>6.71</v>
          </cell>
        </row>
        <row r="866">
          <cell r="B866" t="str">
            <v>S.No</v>
          </cell>
          <cell r="C866" t="str">
            <v>R.No</v>
          </cell>
          <cell r="D866" t="str">
            <v>R. Tanımı</v>
          </cell>
          <cell r="E866" t="str">
            <v>Birimi</v>
          </cell>
          <cell r="F866" t="str">
            <v>Miktarı</v>
          </cell>
          <cell r="G866" t="str">
            <v>Fiyatı</v>
          </cell>
          <cell r="H866" t="str">
            <v>Tutarı</v>
          </cell>
        </row>
        <row r="867">
          <cell r="B867">
            <v>1</v>
          </cell>
          <cell r="C867" t="str">
            <v>03.501</v>
          </cell>
          <cell r="D867" t="str">
            <v>Ekskavatörün 1 saatlik ücreti</v>
          </cell>
          <cell r="E867" t="str">
            <v>Saat</v>
          </cell>
          <cell r="F867">
            <v>1.4E-2</v>
          </cell>
          <cell r="G867">
            <v>70.64</v>
          </cell>
          <cell r="H867">
            <v>0.99</v>
          </cell>
        </row>
        <row r="868">
          <cell r="B868">
            <v>2</v>
          </cell>
          <cell r="C868" t="str">
            <v>03.521</v>
          </cell>
          <cell r="D868" t="str">
            <v>Lastik tekerlekli yükleyici'nin 1 saatlik ücreti</v>
          </cell>
          <cell r="E868" t="str">
            <v>Saat</v>
          </cell>
          <cell r="F868">
            <v>8.3000000000000001E-3</v>
          </cell>
          <cell r="G868">
            <v>52.74</v>
          </cell>
          <cell r="H868">
            <v>0.44</v>
          </cell>
        </row>
        <row r="869">
          <cell r="B869">
            <v>3</v>
          </cell>
          <cell r="C869" t="str">
            <v>03.531</v>
          </cell>
          <cell r="D869" t="str">
            <v>1 Saatlik elek ücreti</v>
          </cell>
          <cell r="E869" t="str">
            <v>Saat</v>
          </cell>
          <cell r="F869">
            <v>0.01</v>
          </cell>
          <cell r="G869">
            <v>41.47</v>
          </cell>
          <cell r="H869">
            <v>0.41</v>
          </cell>
        </row>
        <row r="870">
          <cell r="B870">
            <v>4</v>
          </cell>
          <cell r="C870" t="str">
            <v>03.521</v>
          </cell>
          <cell r="D870" t="str">
            <v>Lastik tekerlekli yükleyici'nin 1 saatlik ücreti</v>
          </cell>
          <cell r="E870" t="str">
            <v>Saat</v>
          </cell>
          <cell r="F870">
            <v>8.3000000000000001E-3</v>
          </cell>
          <cell r="G870">
            <v>52.74</v>
          </cell>
          <cell r="H870">
            <v>0.44</v>
          </cell>
        </row>
        <row r="871">
          <cell r="B871">
            <v>5</v>
          </cell>
          <cell r="C871" t="str">
            <v>01.501</v>
          </cell>
          <cell r="D871" t="str">
            <v>Düz işçi</v>
          </cell>
          <cell r="E871" t="str">
            <v>Saat</v>
          </cell>
          <cell r="F871">
            <v>0.3</v>
          </cell>
          <cell r="G871">
            <v>3.8</v>
          </cell>
          <cell r="H871">
            <v>1.1399999999999999</v>
          </cell>
        </row>
        <row r="872">
          <cell r="B872">
            <v>6</v>
          </cell>
          <cell r="C872" t="str">
            <v>01.409</v>
          </cell>
          <cell r="D872" t="str">
            <v>Formen</v>
          </cell>
          <cell r="E872" t="str">
            <v>Saat</v>
          </cell>
          <cell r="F872">
            <v>0.25</v>
          </cell>
          <cell r="G872">
            <v>7.8</v>
          </cell>
          <cell r="H872">
            <v>1.95</v>
          </cell>
        </row>
        <row r="874">
          <cell r="E874" t="str">
            <v>Kar ve Genel Gider Hariç Toplam:</v>
          </cell>
          <cell r="H874">
            <v>5.37</v>
          </cell>
        </row>
        <row r="875">
          <cell r="E875" t="str">
            <v>Kar ve Genel Giderler (% 25):</v>
          </cell>
          <cell r="H875">
            <v>1.34</v>
          </cell>
        </row>
        <row r="876">
          <cell r="E876" t="str">
            <v>1  m³  fiyatı:</v>
          </cell>
          <cell r="H876">
            <v>6.71</v>
          </cell>
          <cell r="I876">
            <v>73</v>
          </cell>
        </row>
        <row r="878">
          <cell r="B878" t="str">
            <v>İş Kalemi No</v>
          </cell>
          <cell r="C878" t="str">
            <v>150 mm lik tünel tipi drenaj borusu temini ve döşenmesi</v>
          </cell>
          <cell r="H878" t="str">
            <v>Ölçü Birimi</v>
          </cell>
        </row>
        <row r="879">
          <cell r="B879" t="str">
            <v>KGM/3605/A</v>
          </cell>
          <cell r="H879" t="str">
            <v>m</v>
          </cell>
          <cell r="J879">
            <v>10.83</v>
          </cell>
        </row>
        <row r="880">
          <cell r="B880" t="str">
            <v>S.No</v>
          </cell>
          <cell r="C880" t="str">
            <v>R.No</v>
          </cell>
          <cell r="D880" t="str">
            <v>R. Tanımı</v>
          </cell>
          <cell r="E880" t="str">
            <v>Birimi</v>
          </cell>
          <cell r="F880" t="str">
            <v>Miktarı</v>
          </cell>
          <cell r="G880" t="str">
            <v>Fiyatı</v>
          </cell>
          <cell r="H880" t="str">
            <v>Tutarı</v>
          </cell>
        </row>
        <row r="881">
          <cell r="B881">
            <v>1</v>
          </cell>
          <cell r="C881" t="str">
            <v>04.290/5A2</v>
          </cell>
          <cell r="D881" t="str">
            <v>Ø=150 mm anma çaplı Tünel tipi drenaj boruları (PVC esaslı)</v>
          </cell>
          <cell r="E881" t="str">
            <v>m</v>
          </cell>
          <cell r="F881">
            <v>1</v>
          </cell>
          <cell r="G881">
            <v>8.4</v>
          </cell>
          <cell r="H881">
            <v>8.4</v>
          </cell>
        </row>
        <row r="882">
          <cell r="B882">
            <v>2</v>
          </cell>
          <cell r="C882" t="str">
            <v>01.508</v>
          </cell>
          <cell r="D882" t="str">
            <v>İkinci sınıf usta</v>
          </cell>
          <cell r="E882" t="str">
            <v>Saat</v>
          </cell>
          <cell r="F882">
            <v>0.02</v>
          </cell>
          <cell r="G882">
            <v>5.04</v>
          </cell>
          <cell r="H882">
            <v>0.1</v>
          </cell>
        </row>
        <row r="883">
          <cell r="B883">
            <v>3</v>
          </cell>
          <cell r="C883" t="str">
            <v>01.501</v>
          </cell>
          <cell r="D883" t="str">
            <v>Düz işçi</v>
          </cell>
          <cell r="E883" t="str">
            <v>Saat</v>
          </cell>
          <cell r="F883">
            <v>0.02</v>
          </cell>
          <cell r="G883">
            <v>3.8</v>
          </cell>
          <cell r="H883">
            <v>0.08</v>
          </cell>
        </row>
        <row r="884">
          <cell r="B884">
            <v>4</v>
          </cell>
          <cell r="C884" t="str">
            <v>01.501</v>
          </cell>
          <cell r="D884" t="str">
            <v>Düz işçi</v>
          </cell>
          <cell r="E884" t="str">
            <v>Saat</v>
          </cell>
          <cell r="F884">
            <v>0.02</v>
          </cell>
          <cell r="G884">
            <v>3.8</v>
          </cell>
          <cell r="H884">
            <v>0.08</v>
          </cell>
        </row>
        <row r="886">
          <cell r="E886" t="str">
            <v>Kar ve Genel Gider Hariç Toplam:</v>
          </cell>
          <cell r="H886">
            <v>8.66</v>
          </cell>
        </row>
        <row r="887">
          <cell r="E887" t="str">
            <v>Kar ve Genel Giderler (% 25):</v>
          </cell>
          <cell r="H887">
            <v>2.17</v>
          </cell>
        </row>
        <row r="888">
          <cell r="E888" t="str">
            <v>1  m  fiyatı:</v>
          </cell>
          <cell r="H888">
            <v>10.83</v>
          </cell>
          <cell r="I888">
            <v>74</v>
          </cell>
        </row>
        <row r="890">
          <cell r="B890" t="str">
            <v>İş Kalemi No</v>
          </cell>
          <cell r="C890" t="str">
            <v>200 mm lik tünel tipi drenaj borusu temini ve döşenmesi</v>
          </cell>
          <cell r="H890" t="str">
            <v>Ölçü Birimi</v>
          </cell>
        </row>
        <row r="891">
          <cell r="B891" t="str">
            <v>KGM/3605/A1</v>
          </cell>
          <cell r="H891" t="str">
            <v>m</v>
          </cell>
          <cell r="J891">
            <v>16.079999999999998</v>
          </cell>
        </row>
        <row r="892">
          <cell r="B892" t="str">
            <v>S.No</v>
          </cell>
          <cell r="C892" t="str">
            <v>R.No</v>
          </cell>
          <cell r="D892" t="str">
            <v>R. Tanımı</v>
          </cell>
          <cell r="E892" t="str">
            <v>Birimi</v>
          </cell>
          <cell r="F892" t="str">
            <v>Miktarı</v>
          </cell>
          <cell r="G892" t="str">
            <v>Fiyatı</v>
          </cell>
          <cell r="H892" t="str">
            <v>Tutarı</v>
          </cell>
        </row>
        <row r="893">
          <cell r="B893">
            <v>1</v>
          </cell>
          <cell r="C893" t="str">
            <v>04.290/5A3</v>
          </cell>
          <cell r="D893" t="str">
            <v>Ø=200 mm anma çaplı Tünel tipi drenaj boruları (PVC esaslı)</v>
          </cell>
          <cell r="E893" t="str">
            <v>kg</v>
          </cell>
          <cell r="F893">
            <v>1</v>
          </cell>
          <cell r="G893">
            <v>12.6</v>
          </cell>
          <cell r="H893">
            <v>12.6</v>
          </cell>
        </row>
        <row r="894">
          <cell r="B894">
            <v>2</v>
          </cell>
          <cell r="C894" t="str">
            <v>01.508</v>
          </cell>
          <cell r="D894" t="str">
            <v>İkinci sınıf usta</v>
          </cell>
          <cell r="E894" t="str">
            <v>Saat</v>
          </cell>
          <cell r="F894">
            <v>0.02</v>
          </cell>
          <cell r="G894">
            <v>5.04</v>
          </cell>
          <cell r="H894">
            <v>0.1</v>
          </cell>
        </row>
        <row r="895">
          <cell r="B895">
            <v>3</v>
          </cell>
          <cell r="C895" t="str">
            <v>01.501</v>
          </cell>
          <cell r="D895" t="str">
            <v>Düz işçi</v>
          </cell>
          <cell r="E895" t="str">
            <v>Saat</v>
          </cell>
          <cell r="F895">
            <v>0.02</v>
          </cell>
          <cell r="G895">
            <v>3.8</v>
          </cell>
          <cell r="H895">
            <v>0.08</v>
          </cell>
        </row>
        <row r="896">
          <cell r="B896">
            <v>4</v>
          </cell>
          <cell r="C896" t="str">
            <v>01.501</v>
          </cell>
          <cell r="D896" t="str">
            <v>Düz işçi</v>
          </cell>
          <cell r="E896" t="str">
            <v>Saat</v>
          </cell>
          <cell r="F896">
            <v>0.02</v>
          </cell>
          <cell r="G896">
            <v>3.8</v>
          </cell>
          <cell r="H896">
            <v>0.08</v>
          </cell>
        </row>
        <row r="898">
          <cell r="E898" t="str">
            <v>Kar ve Genel Gider Hariç Toplam:</v>
          </cell>
          <cell r="H898">
            <v>12.86</v>
          </cell>
        </row>
        <row r="899">
          <cell r="E899" t="str">
            <v>Kar ve Genel Giderler (% 25):</v>
          </cell>
          <cell r="H899">
            <v>3.22</v>
          </cell>
        </row>
        <row r="900">
          <cell r="E900" t="str">
            <v>1  m  fiyatı:</v>
          </cell>
          <cell r="H900">
            <v>16.079999999999998</v>
          </cell>
          <cell r="I900">
            <v>75</v>
          </cell>
        </row>
        <row r="902">
          <cell r="B902" t="str">
            <v>İş Kalemi No</v>
          </cell>
          <cell r="C902" t="str">
            <v>ocaktan taş hazırlanması</v>
          </cell>
          <cell r="H902" t="str">
            <v>Ölçü Birimi</v>
          </cell>
        </row>
        <row r="903">
          <cell r="B903" t="str">
            <v>KGM/08.021/K</v>
          </cell>
          <cell r="H903" t="str">
            <v>m³</v>
          </cell>
          <cell r="J903">
            <v>7.24</v>
          </cell>
        </row>
        <row r="904">
          <cell r="B904" t="str">
            <v>S.No</v>
          </cell>
          <cell r="C904" t="str">
            <v>R.No</v>
          </cell>
          <cell r="D904" t="str">
            <v>R. Tanımı</v>
          </cell>
          <cell r="E904" t="str">
            <v>Birimi</v>
          </cell>
          <cell r="F904" t="str">
            <v>Miktarı</v>
          </cell>
          <cell r="G904" t="str">
            <v>Fiyatı</v>
          </cell>
          <cell r="H904" t="str">
            <v>Tutarı</v>
          </cell>
        </row>
        <row r="905">
          <cell r="B905">
            <v>1</v>
          </cell>
          <cell r="C905" t="str">
            <v>04.103</v>
          </cell>
          <cell r="D905" t="str">
            <v>Amonyum nitrat, fuel-oil karışımı (Kapsüle duyarsız ve suya dayanıksız)</v>
          </cell>
          <cell r="E905" t="str">
            <v>kg</v>
          </cell>
          <cell r="F905">
            <v>0.5</v>
          </cell>
          <cell r="G905">
            <v>1.2</v>
          </cell>
          <cell r="H905">
            <v>0.6</v>
          </cell>
        </row>
        <row r="906">
          <cell r="B906">
            <v>2</v>
          </cell>
          <cell r="C906" t="str">
            <v>04.103</v>
          </cell>
          <cell r="D906" t="str">
            <v>Amonyum nitrat, fuel-oil karışımı (Kapsüle duyarsız ve suya dayanıksız)</v>
          </cell>
          <cell r="E906" t="str">
            <v>kg</v>
          </cell>
          <cell r="F906">
            <v>0.25</v>
          </cell>
          <cell r="G906">
            <v>1.2</v>
          </cell>
          <cell r="H906">
            <v>0.3</v>
          </cell>
        </row>
        <row r="907">
          <cell r="B907">
            <v>3</v>
          </cell>
          <cell r="C907" t="str">
            <v>03.517</v>
          </cell>
          <cell r="D907" t="str">
            <v>Kompresör'ün 1 saatlik ücreti</v>
          </cell>
          <cell r="E907" t="str">
            <v>Saat</v>
          </cell>
          <cell r="F907">
            <v>0.08</v>
          </cell>
          <cell r="G907">
            <v>53.56</v>
          </cell>
          <cell r="H907">
            <v>4.28</v>
          </cell>
        </row>
        <row r="908">
          <cell r="B908">
            <v>4</v>
          </cell>
          <cell r="C908" t="str">
            <v>03.504</v>
          </cell>
          <cell r="D908" t="str">
            <v>210 HP'lik Ekskavatörün 1 saatlik ücreti</v>
          </cell>
          <cell r="E908" t="str">
            <v>Saat</v>
          </cell>
          <cell r="F908">
            <v>5.0000000000000001E-3</v>
          </cell>
          <cell r="G908">
            <v>121.04</v>
          </cell>
          <cell r="H908">
            <v>0.61</v>
          </cell>
        </row>
        <row r="910">
          <cell r="E910" t="str">
            <v>Kar ve Genel Gider Hariç Toplam:</v>
          </cell>
          <cell r="H910">
            <v>5.79</v>
          </cell>
        </row>
        <row r="911">
          <cell r="E911" t="str">
            <v>Kar ve Genel Giderler (% 25):</v>
          </cell>
          <cell r="H911">
            <v>1.45</v>
          </cell>
        </row>
        <row r="912">
          <cell r="E912" t="str">
            <v>1  m³  fiyatı:</v>
          </cell>
          <cell r="H912">
            <v>7.24</v>
          </cell>
          <cell r="I912">
            <v>76</v>
          </cell>
        </row>
        <row r="914">
          <cell r="B914" t="str">
            <v>İş Kalemi No</v>
          </cell>
          <cell r="C914" t="str">
            <v>Ocak taşından konkasörle kırılmış ve elenmiş 30 mm.ye kadar kırmataş hazırlanması(betonarme ve kaliteli beton için)</v>
          </cell>
          <cell r="H914" t="str">
            <v>Ölçü Birimi</v>
          </cell>
        </row>
        <row r="915">
          <cell r="B915" t="str">
            <v>KGM/08.023/K</v>
          </cell>
          <cell r="H915" t="str">
            <v>m³</v>
          </cell>
          <cell r="J915">
            <v>16.440000000000001</v>
          </cell>
        </row>
        <row r="916">
          <cell r="B916" t="str">
            <v>S.No</v>
          </cell>
          <cell r="C916" t="str">
            <v>R.No</v>
          </cell>
          <cell r="D916" t="str">
            <v>R. Tanımı</v>
          </cell>
          <cell r="E916" t="str">
            <v>Birimi</v>
          </cell>
          <cell r="F916" t="str">
            <v>Miktarı</v>
          </cell>
          <cell r="G916" t="str">
            <v>Fiyatı</v>
          </cell>
          <cell r="H916" t="str">
            <v>Tutarı</v>
          </cell>
        </row>
        <row r="917">
          <cell r="B917">
            <v>1</v>
          </cell>
          <cell r="C917" t="str">
            <v>KGM/08.021/K</v>
          </cell>
          <cell r="D917" t="str">
            <v>ocaktan taş hazırlanması</v>
          </cell>
          <cell r="E917" t="str">
            <v>m³</v>
          </cell>
          <cell r="F917">
            <v>1</v>
          </cell>
          <cell r="G917">
            <v>5.79</v>
          </cell>
          <cell r="H917">
            <v>5.79</v>
          </cell>
        </row>
        <row r="918">
          <cell r="B918">
            <v>2</v>
          </cell>
          <cell r="C918" t="str">
            <v>02.017</v>
          </cell>
          <cell r="D918" t="str">
            <v>Her cins ve tonajda motorlu araç taşıma katsayısı (K)</v>
          </cell>
          <cell r="E918" t="str">
            <v>Kats</v>
          </cell>
          <cell r="F918">
            <v>3.7499999999999999E-3</v>
          </cell>
          <cell r="G918">
            <v>161</v>
          </cell>
          <cell r="H918">
            <v>0.6</v>
          </cell>
        </row>
        <row r="919">
          <cell r="B919">
            <v>3</v>
          </cell>
          <cell r="C919" t="str">
            <v>03.521</v>
          </cell>
          <cell r="D919" t="str">
            <v>Lastik tekerlekli yükleyici'nin 1 saatlik ücreti</v>
          </cell>
          <cell r="E919" t="str">
            <v>Saat</v>
          </cell>
          <cell r="F919">
            <v>0.03</v>
          </cell>
          <cell r="G919">
            <v>52.74</v>
          </cell>
          <cell r="H919">
            <v>1.58</v>
          </cell>
        </row>
        <row r="920">
          <cell r="B920">
            <v>4</v>
          </cell>
          <cell r="C920" t="str">
            <v>03.530</v>
          </cell>
          <cell r="D920" t="str">
            <v>Konkasör'ün 1 saatlik ücreti</v>
          </cell>
          <cell r="E920" t="str">
            <v>Saat</v>
          </cell>
          <cell r="F920">
            <v>0.04</v>
          </cell>
          <cell r="G920">
            <v>117.07</v>
          </cell>
          <cell r="H920">
            <v>4.68</v>
          </cell>
        </row>
        <row r="921">
          <cell r="B921">
            <v>5</v>
          </cell>
          <cell r="C921" t="str">
            <v>01.409</v>
          </cell>
          <cell r="D921" t="str">
            <v>Formen</v>
          </cell>
          <cell r="E921" t="str">
            <v>Saat</v>
          </cell>
          <cell r="F921">
            <v>0.04</v>
          </cell>
          <cell r="G921">
            <v>7.8</v>
          </cell>
          <cell r="H921">
            <v>0.31</v>
          </cell>
        </row>
        <row r="922">
          <cell r="B922">
            <v>6</v>
          </cell>
          <cell r="C922" t="str">
            <v>01.501</v>
          </cell>
          <cell r="D922" t="str">
            <v>Düz işçi</v>
          </cell>
          <cell r="E922" t="str">
            <v>Saat</v>
          </cell>
          <cell r="F922">
            <v>0.05</v>
          </cell>
          <cell r="G922">
            <v>3.8</v>
          </cell>
          <cell r="H922">
            <v>0.19</v>
          </cell>
        </row>
        <row r="924">
          <cell r="E924" t="str">
            <v>Kar ve Genel Gider Hariç Toplam:</v>
          </cell>
          <cell r="H924">
            <v>13.15</v>
          </cell>
        </row>
        <row r="925">
          <cell r="E925" t="str">
            <v>Kar ve Genel Giderler (% 25):</v>
          </cell>
          <cell r="H925">
            <v>3.29</v>
          </cell>
        </row>
        <row r="926">
          <cell r="E926" t="str">
            <v>1  m³  fiyatı:</v>
          </cell>
          <cell r="H926">
            <v>16.440000000000001</v>
          </cell>
          <cell r="I926">
            <v>77</v>
          </cell>
        </row>
        <row r="928">
          <cell r="B928" t="str">
            <v>İş Kalemi No</v>
          </cell>
          <cell r="C928" t="str">
            <v>Otomatik beton santralinin 1 saatlik ücreti (40 HP gücünde)</v>
          </cell>
          <cell r="H928" t="str">
            <v>Ölçü Birimi</v>
          </cell>
        </row>
        <row r="929">
          <cell r="B929" t="str">
            <v>KGM/03.570</v>
          </cell>
          <cell r="H929" t="str">
            <v>Saat</v>
          </cell>
          <cell r="J929">
            <v>64.94</v>
          </cell>
        </row>
        <row r="930">
          <cell r="B930" t="str">
            <v>S.No</v>
          </cell>
          <cell r="C930" t="str">
            <v>R.No</v>
          </cell>
          <cell r="D930" t="str">
            <v>R. Tanımı</v>
          </cell>
          <cell r="E930" t="str">
            <v>Birimi</v>
          </cell>
          <cell r="F930" t="str">
            <v>Miktarı</v>
          </cell>
          <cell r="G930" t="str">
            <v>Fiyatı</v>
          </cell>
          <cell r="H930" t="str">
            <v>Tutarı</v>
          </cell>
        </row>
        <row r="931">
          <cell r="B931">
            <v>1</v>
          </cell>
          <cell r="C931" t="str">
            <v>03.070</v>
          </cell>
          <cell r="D931" t="str">
            <v>Otomatik beton santralı 1000 litre kapasiteli 50 m³/saat (radyal skreyper+yıldız silo+agrega kantarı+cebri betoniyer yükleme kovası, cebri betonyer+çimento kantarı+su saati+basınçlı hava donanımı+bakım platformu+kumanda kabini+kumanda panosu+taşıyıcı kons</v>
          </cell>
          <cell r="E931" t="str">
            <v>Adet</v>
          </cell>
          <cell r="F931">
            <v>3.4600000000000001E-4</v>
          </cell>
          <cell r="G931">
            <v>91806</v>
          </cell>
          <cell r="H931">
            <v>31.76</v>
          </cell>
        </row>
        <row r="932">
          <cell r="B932">
            <v>2</v>
          </cell>
          <cell r="C932" t="str">
            <v>04.112</v>
          </cell>
          <cell r="D932" t="str">
            <v>Elektrik enerjisi</v>
          </cell>
          <cell r="E932" t="str">
            <v>Kwh</v>
          </cell>
          <cell r="F932">
            <v>24</v>
          </cell>
          <cell r="G932">
            <v>0.28999999999999998</v>
          </cell>
          <cell r="H932">
            <v>6.96</v>
          </cell>
        </row>
        <row r="933">
          <cell r="B933">
            <v>3</v>
          </cell>
          <cell r="C933" t="str">
            <v>04.112</v>
          </cell>
          <cell r="D933" t="str">
            <v>Elektrik enerjisi</v>
          </cell>
          <cell r="E933" t="str">
            <v>Kwh</v>
          </cell>
          <cell r="F933">
            <v>1</v>
          </cell>
          <cell r="G933">
            <v>0.28999999999999998</v>
          </cell>
          <cell r="H933">
            <v>0.28999999999999998</v>
          </cell>
        </row>
        <row r="934">
          <cell r="B934">
            <v>4</v>
          </cell>
          <cell r="C934" t="str">
            <v>01.404/ay</v>
          </cell>
          <cell r="D934" t="str">
            <v>Operatör makinist</v>
          </cell>
          <cell r="E934" t="str">
            <v>ay</v>
          </cell>
          <cell r="F934">
            <v>6.0000000000000001E-3</v>
          </cell>
          <cell r="G934">
            <v>1490.4</v>
          </cell>
          <cell r="H934">
            <v>8.94</v>
          </cell>
        </row>
        <row r="935">
          <cell r="B935">
            <v>5</v>
          </cell>
          <cell r="C935" t="str">
            <v>01.408</v>
          </cell>
          <cell r="D935" t="str">
            <v>Yağcı</v>
          </cell>
          <cell r="E935" t="str">
            <v>Saat</v>
          </cell>
          <cell r="F935">
            <v>1</v>
          </cell>
          <cell r="G935">
            <v>4</v>
          </cell>
          <cell r="H935">
            <v>4</v>
          </cell>
        </row>
        <row r="937">
          <cell r="E937" t="str">
            <v>Kar ve Genel Gider Hariç Toplam:</v>
          </cell>
          <cell r="H937">
            <v>51.95</v>
          </cell>
        </row>
        <row r="938">
          <cell r="E938" t="str">
            <v>Kar ve Genel Giderler (% 25):</v>
          </cell>
          <cell r="H938">
            <v>12.99</v>
          </cell>
        </row>
        <row r="939">
          <cell r="E939" t="str">
            <v>1  Saat  fiyatı:</v>
          </cell>
          <cell r="H939">
            <v>64.94</v>
          </cell>
          <cell r="I939">
            <v>78</v>
          </cell>
        </row>
        <row r="941">
          <cell r="B941" t="str">
            <v>İş Kalemi No</v>
          </cell>
          <cell r="C941" t="str">
            <v>Prefabrik beton, plak, parke yapma tesisinin 1 saat'lik ücreti</v>
          </cell>
          <cell r="H941" t="str">
            <v>Ölçü Birimi</v>
          </cell>
        </row>
        <row r="942">
          <cell r="B942" t="str">
            <v>KGM/03.570/1</v>
          </cell>
          <cell r="H942" t="str">
            <v>Saat</v>
          </cell>
          <cell r="J942">
            <v>266.61</v>
          </cell>
        </row>
        <row r="943">
          <cell r="B943" t="str">
            <v>S.No</v>
          </cell>
          <cell r="C943" t="str">
            <v>R.No</v>
          </cell>
          <cell r="D943" t="str">
            <v>R. Tanımı</v>
          </cell>
          <cell r="E943" t="str">
            <v>Birimi</v>
          </cell>
          <cell r="F943" t="str">
            <v>Miktarı</v>
          </cell>
          <cell r="G943" t="str">
            <v>Fiyatı</v>
          </cell>
          <cell r="H943" t="str">
            <v>Tutarı</v>
          </cell>
        </row>
        <row r="944">
          <cell r="B944">
            <v>1</v>
          </cell>
          <cell r="C944" t="str">
            <v>03.070/1</v>
          </cell>
          <cell r="D944" t="str">
            <v>Prefabrik beton plak, parke yapma tesisi 75 m²/h kapasiteli tepeden konveyörle dolan silo, vibrasyon tabla 62 kW toplam motor gücü, kalıp vs.</v>
          </cell>
          <cell r="E944" t="str">
            <v>Adet</v>
          </cell>
          <cell r="F944">
            <v>3.4600000000000001E-4</v>
          </cell>
          <cell r="G944">
            <v>514670</v>
          </cell>
          <cell r="H944">
            <v>178.08</v>
          </cell>
        </row>
        <row r="945">
          <cell r="B945">
            <v>2</v>
          </cell>
          <cell r="C945" t="str">
            <v>04.112</v>
          </cell>
          <cell r="D945" t="str">
            <v>Elektrik enerjisi</v>
          </cell>
          <cell r="E945" t="str">
            <v>Kwh</v>
          </cell>
          <cell r="F945">
            <v>50</v>
          </cell>
          <cell r="G945">
            <v>0.28999999999999998</v>
          </cell>
          <cell r="H945">
            <v>14.5</v>
          </cell>
        </row>
        <row r="946">
          <cell r="B946">
            <v>3</v>
          </cell>
          <cell r="C946" t="str">
            <v>04.112</v>
          </cell>
          <cell r="D946" t="str">
            <v>Elektrik enerjisi</v>
          </cell>
          <cell r="E946" t="str">
            <v>Kwh</v>
          </cell>
          <cell r="F946">
            <v>1.5</v>
          </cell>
          <cell r="G946">
            <v>0.28999999999999998</v>
          </cell>
          <cell r="H946">
            <v>0.44</v>
          </cell>
        </row>
        <row r="947">
          <cell r="B947">
            <v>4</v>
          </cell>
          <cell r="C947" t="str">
            <v>01.404/ay</v>
          </cell>
          <cell r="D947" t="str">
            <v>Operatör makinist</v>
          </cell>
          <cell r="E947" t="str">
            <v>ay</v>
          </cell>
          <cell r="F947">
            <v>6.0000000000000001E-3</v>
          </cell>
          <cell r="G947">
            <v>1490.4</v>
          </cell>
          <cell r="H947">
            <v>8.94</v>
          </cell>
        </row>
        <row r="948">
          <cell r="B948">
            <v>5</v>
          </cell>
          <cell r="C948" t="str">
            <v>01.406/ay</v>
          </cell>
          <cell r="D948" t="str">
            <v>Operatör yardımcısı</v>
          </cell>
          <cell r="E948" t="str">
            <v>ay</v>
          </cell>
          <cell r="F948">
            <v>6.0000000000000001E-3</v>
          </cell>
          <cell r="G948">
            <v>1221.5999999999999</v>
          </cell>
          <cell r="H948">
            <v>7.33</v>
          </cell>
        </row>
        <row r="949">
          <cell r="B949">
            <v>6</v>
          </cell>
          <cell r="C949" t="str">
            <v>01.408</v>
          </cell>
          <cell r="D949" t="str">
            <v>Yağcı</v>
          </cell>
          <cell r="E949" t="str">
            <v>Saat</v>
          </cell>
          <cell r="F949">
            <v>1</v>
          </cell>
          <cell r="G949">
            <v>4</v>
          </cell>
          <cell r="H949">
            <v>4</v>
          </cell>
        </row>
        <row r="951">
          <cell r="E951" t="str">
            <v>Kar ve Genel Gider Hariç Toplam:</v>
          </cell>
          <cell r="H951">
            <v>213.29</v>
          </cell>
        </row>
        <row r="952">
          <cell r="E952" t="str">
            <v>Kar ve Genel Giderler (% 25):</v>
          </cell>
          <cell r="H952">
            <v>53.32</v>
          </cell>
        </row>
        <row r="953">
          <cell r="E953" t="str">
            <v>1  Saat  fiyatı:</v>
          </cell>
          <cell r="H953">
            <v>266.61</v>
          </cell>
          <cell r="I953">
            <v>78</v>
          </cell>
        </row>
        <row r="955">
          <cell r="B955" t="str">
            <v>İş Kalemi No</v>
          </cell>
          <cell r="C955" t="str">
            <v>Asfalt kazıma makinesinin 1 saat'lik ücreti ( 400 HP gücünde, max. 2,05 m. freze genişliğinde, 0,15 m. freze derinliğinde, konveyörlü)</v>
          </cell>
          <cell r="H955" t="str">
            <v>Ölçü Birimi</v>
          </cell>
        </row>
        <row r="956">
          <cell r="B956" t="str">
            <v>KGM/03.570/2</v>
          </cell>
          <cell r="H956" t="str">
            <v>Saat</v>
          </cell>
          <cell r="J956">
            <v>674.09</v>
          </cell>
        </row>
        <row r="957">
          <cell r="B957" t="str">
            <v>S.No</v>
          </cell>
          <cell r="C957" t="str">
            <v>R.No</v>
          </cell>
          <cell r="D957" t="str">
            <v>R. Tanımı</v>
          </cell>
          <cell r="E957" t="str">
            <v>Birimi</v>
          </cell>
          <cell r="F957" t="str">
            <v>Miktarı</v>
          </cell>
          <cell r="G957" t="str">
            <v>Fiyatı</v>
          </cell>
          <cell r="H957" t="str">
            <v>Tutarı</v>
          </cell>
        </row>
        <row r="958">
          <cell r="B958">
            <v>1</v>
          </cell>
          <cell r="C958" t="str">
            <v>03.070/2</v>
          </cell>
          <cell r="D958" t="str">
            <v>Asfalt kazıma makinası (400 HP gücünde max. 2.05 m genişliğinde, 0,15 m freze derinliğinde konveyörlü)</v>
          </cell>
          <cell r="E958" t="str">
            <v>Adet</v>
          </cell>
          <cell r="F958">
            <v>5.0000000000000001E-4</v>
          </cell>
          <cell r="G958">
            <v>755313</v>
          </cell>
          <cell r="H958">
            <v>377.66</v>
          </cell>
        </row>
        <row r="959">
          <cell r="B959">
            <v>2</v>
          </cell>
          <cell r="C959" t="str">
            <v>04.109</v>
          </cell>
          <cell r="D959" t="str">
            <v>Mazot (motorin)</v>
          </cell>
          <cell r="E959" t="str">
            <v>kg</v>
          </cell>
          <cell r="F959">
            <v>34.200000000000003</v>
          </cell>
          <cell r="G959">
            <v>3.29</v>
          </cell>
          <cell r="H959">
            <v>112.52</v>
          </cell>
        </row>
        <row r="960">
          <cell r="B960">
            <v>3</v>
          </cell>
          <cell r="C960" t="str">
            <v>04.109</v>
          </cell>
          <cell r="D960" t="str">
            <v>Mazot (motorin)</v>
          </cell>
          <cell r="E960" t="str">
            <v>kg</v>
          </cell>
          <cell r="F960">
            <v>6.84</v>
          </cell>
          <cell r="G960">
            <v>3.29</v>
          </cell>
          <cell r="H960">
            <v>22.5</v>
          </cell>
        </row>
        <row r="961">
          <cell r="B961">
            <v>4</v>
          </cell>
          <cell r="C961" t="str">
            <v>08.533</v>
          </cell>
          <cell r="D961" t="str">
            <v>Motorlu tulumba ile su hazırlanması</v>
          </cell>
          <cell r="E961" t="str">
            <v>m³</v>
          </cell>
          <cell r="F961">
            <v>0.5</v>
          </cell>
          <cell r="G961">
            <v>0.46</v>
          </cell>
          <cell r="H961">
            <v>0.23</v>
          </cell>
        </row>
        <row r="962">
          <cell r="B962">
            <v>5</v>
          </cell>
          <cell r="C962" t="str">
            <v>01.404</v>
          </cell>
          <cell r="D962" t="str">
            <v>Operatör makinist</v>
          </cell>
          <cell r="E962" t="str">
            <v>Saat</v>
          </cell>
          <cell r="F962">
            <v>3.6</v>
          </cell>
          <cell r="G962">
            <v>6.21</v>
          </cell>
          <cell r="H962">
            <v>22.36</v>
          </cell>
        </row>
        <row r="963">
          <cell r="B963">
            <v>6</v>
          </cell>
          <cell r="C963" t="str">
            <v>01.408</v>
          </cell>
          <cell r="D963" t="str">
            <v>Yağcı</v>
          </cell>
          <cell r="E963" t="str">
            <v>Saat</v>
          </cell>
          <cell r="F963">
            <v>1</v>
          </cell>
          <cell r="G963">
            <v>4</v>
          </cell>
          <cell r="H963">
            <v>4</v>
          </cell>
        </row>
        <row r="965">
          <cell r="E965" t="str">
            <v>Kar ve Genel Gider Hariç Toplam:</v>
          </cell>
          <cell r="H965">
            <v>539.27</v>
          </cell>
        </row>
        <row r="966">
          <cell r="E966" t="str">
            <v>Kar ve Genel Giderler (% 25):</v>
          </cell>
          <cell r="H966">
            <v>134.82</v>
          </cell>
        </row>
        <row r="967">
          <cell r="E967" t="str">
            <v>1  Saat  fiyatı:</v>
          </cell>
          <cell r="H967">
            <v>674.09</v>
          </cell>
          <cell r="I967">
            <v>79</v>
          </cell>
        </row>
        <row r="969">
          <cell r="B969" t="str">
            <v>İş Kalemi No</v>
          </cell>
          <cell r="C969" t="str">
            <v>Elenmiş kum temini (yıkanmış)</v>
          </cell>
          <cell r="H969" t="str">
            <v>Ölçü Birimi</v>
          </cell>
        </row>
        <row r="970">
          <cell r="B970" t="str">
            <v>KGM/08.003/K-1</v>
          </cell>
          <cell r="H970" t="str">
            <v>m³</v>
          </cell>
          <cell r="J970">
            <v>10.09</v>
          </cell>
        </row>
        <row r="971">
          <cell r="B971" t="str">
            <v>S.No</v>
          </cell>
          <cell r="C971" t="str">
            <v>R.No</v>
          </cell>
          <cell r="D971" t="str">
            <v>R. Tanımı</v>
          </cell>
          <cell r="E971" t="str">
            <v>Birimi</v>
          </cell>
          <cell r="F971" t="str">
            <v>Miktarı</v>
          </cell>
          <cell r="G971" t="str">
            <v>Fiyatı</v>
          </cell>
          <cell r="H971" t="str">
            <v>Tutarı</v>
          </cell>
        </row>
        <row r="972">
          <cell r="B972">
            <v>1</v>
          </cell>
          <cell r="C972" t="str">
            <v>04.002/2B</v>
          </cell>
          <cell r="D972" t="str">
            <v>Kum (Tuvenan agregadan el ile elenmiş ve yıkanmış-08.009/1-) (Makina ile temin)</v>
          </cell>
          <cell r="E972" t="str">
            <v>m³</v>
          </cell>
          <cell r="F972">
            <v>1</v>
          </cell>
          <cell r="G972">
            <v>7.44</v>
          </cell>
          <cell r="H972">
            <v>7.44</v>
          </cell>
        </row>
        <row r="973">
          <cell r="B973">
            <v>2</v>
          </cell>
          <cell r="C973" t="str">
            <v>03.521</v>
          </cell>
          <cell r="D973" t="str">
            <v>Lastik tekerlekli yükleyici'nin 1 saatlik ücreti</v>
          </cell>
          <cell r="E973" t="str">
            <v>Saat</v>
          </cell>
          <cell r="F973">
            <v>8.3000000000000001E-3</v>
          </cell>
          <cell r="G973">
            <v>52.74</v>
          </cell>
          <cell r="H973">
            <v>0.44</v>
          </cell>
        </row>
        <row r="974">
          <cell r="B974">
            <v>3</v>
          </cell>
          <cell r="C974" t="str">
            <v>01.501</v>
          </cell>
          <cell r="D974" t="str">
            <v>Düz işçi</v>
          </cell>
          <cell r="E974" t="str">
            <v>Saat</v>
          </cell>
          <cell r="F974">
            <v>0.05</v>
          </cell>
          <cell r="G974">
            <v>3.8</v>
          </cell>
          <cell r="H974">
            <v>0.19</v>
          </cell>
        </row>
        <row r="976">
          <cell r="E976" t="str">
            <v>Kar ve Genel Gider Hariç Toplam:</v>
          </cell>
          <cell r="H976">
            <v>8.07</v>
          </cell>
        </row>
        <row r="977">
          <cell r="E977" t="str">
            <v>Kar ve Genel Giderler (% 25):</v>
          </cell>
          <cell r="H977">
            <v>2.02</v>
          </cell>
        </row>
        <row r="978">
          <cell r="E978" t="str">
            <v>1  m³  fiyatı:</v>
          </cell>
          <cell r="H978">
            <v>10.09</v>
          </cell>
          <cell r="I978">
            <v>80</v>
          </cell>
        </row>
        <row r="980">
          <cell r="B980" t="str">
            <v>İş Kalemi No</v>
          </cell>
          <cell r="C980" t="str">
            <v>Elenmiş çakıl temini (yıkanmış)</v>
          </cell>
          <cell r="H980" t="str">
            <v>Ölçü Birimi</v>
          </cell>
        </row>
        <row r="981">
          <cell r="B981" t="str">
            <v>KGM/08.003/K-2</v>
          </cell>
          <cell r="H981" t="str">
            <v>m³</v>
          </cell>
          <cell r="J981">
            <v>10.09</v>
          </cell>
        </row>
        <row r="982">
          <cell r="B982" t="str">
            <v>S.No</v>
          </cell>
          <cell r="C982" t="str">
            <v>R.No</v>
          </cell>
          <cell r="D982" t="str">
            <v>R. Tanımı</v>
          </cell>
          <cell r="E982" t="str">
            <v>Birimi</v>
          </cell>
          <cell r="F982" t="str">
            <v>Miktarı</v>
          </cell>
          <cell r="G982" t="str">
            <v>Fiyatı</v>
          </cell>
          <cell r="H982" t="str">
            <v>Tutarı</v>
          </cell>
        </row>
        <row r="983">
          <cell r="B983">
            <v>1</v>
          </cell>
          <cell r="C983" t="str">
            <v>04.002/1B</v>
          </cell>
          <cell r="D983" t="str">
            <v>Çakıl (Tuvenan agregadan el ile elenmiş ve yıkanmış-08.009/1) (Makina ile temin)</v>
          </cell>
          <cell r="E983" t="str">
            <v>m³</v>
          </cell>
          <cell r="F983">
            <v>1</v>
          </cell>
          <cell r="G983">
            <v>7.44</v>
          </cell>
          <cell r="H983">
            <v>7.44</v>
          </cell>
        </row>
        <row r="984">
          <cell r="B984">
            <v>2</v>
          </cell>
          <cell r="C984" t="str">
            <v>03.521</v>
          </cell>
          <cell r="D984" t="str">
            <v>Lastik tekerlekli yükleyici'nin 1 saatlik ücreti</v>
          </cell>
          <cell r="E984" t="str">
            <v>Saat</v>
          </cell>
          <cell r="F984">
            <v>8.3000000000000001E-3</v>
          </cell>
          <cell r="G984">
            <v>52.74</v>
          </cell>
          <cell r="H984">
            <v>0.44</v>
          </cell>
        </row>
        <row r="985">
          <cell r="B985">
            <v>3</v>
          </cell>
          <cell r="C985" t="str">
            <v>01.501</v>
          </cell>
          <cell r="D985" t="str">
            <v>Düz işçi</v>
          </cell>
          <cell r="E985" t="str">
            <v>Saat</v>
          </cell>
          <cell r="F985">
            <v>0.05</v>
          </cell>
          <cell r="G985">
            <v>3.8</v>
          </cell>
          <cell r="H985">
            <v>0.19</v>
          </cell>
        </row>
        <row r="987">
          <cell r="E987" t="str">
            <v>Kar ve Genel Gider Hariç Toplam:</v>
          </cell>
          <cell r="H987">
            <v>8.07</v>
          </cell>
        </row>
        <row r="988">
          <cell r="E988" t="str">
            <v>Kar ve Genel Giderler (% 25):</v>
          </cell>
          <cell r="H988">
            <v>2.02</v>
          </cell>
        </row>
        <row r="989">
          <cell r="E989" t="str">
            <v>1  m³  fiyatı:</v>
          </cell>
          <cell r="H989">
            <v>10.09</v>
          </cell>
          <cell r="I989">
            <v>81</v>
          </cell>
        </row>
        <row r="991">
          <cell r="B991" t="str">
            <v>İş Kalemi No</v>
          </cell>
          <cell r="C991" t="str">
            <v>Her dozda demirsiz beton (Betoniyer ile)</v>
          </cell>
          <cell r="H991" t="str">
            <v>Ölçü Birimi</v>
          </cell>
        </row>
        <row r="992">
          <cell r="B992" t="str">
            <v>KGM/16.002/K</v>
          </cell>
          <cell r="H992" t="str">
            <v>m³</v>
          </cell>
          <cell r="J992">
            <v>64.39</v>
          </cell>
        </row>
        <row r="993">
          <cell r="B993" t="str">
            <v>S.No</v>
          </cell>
          <cell r="C993" t="str">
            <v>R.No</v>
          </cell>
          <cell r="D993" t="str">
            <v>R. Tanımı</v>
          </cell>
          <cell r="E993" t="str">
            <v>Birimi</v>
          </cell>
          <cell r="F993" t="str">
            <v>Miktarı</v>
          </cell>
          <cell r="G993" t="str">
            <v>Fiyatı</v>
          </cell>
          <cell r="H993" t="str">
            <v>Tutarı</v>
          </cell>
        </row>
        <row r="994">
          <cell r="B994">
            <v>1</v>
          </cell>
          <cell r="C994" t="str">
            <v>KGM/08.003/K-1</v>
          </cell>
          <cell r="D994" t="str">
            <v>Elenmiş kum temini (yıkanmış)</v>
          </cell>
          <cell r="E994" t="str">
            <v>m³</v>
          </cell>
          <cell r="F994">
            <v>0.5</v>
          </cell>
          <cell r="G994">
            <v>8.07</v>
          </cell>
          <cell r="H994">
            <v>4.04</v>
          </cell>
        </row>
        <row r="995">
          <cell r="B995">
            <v>2</v>
          </cell>
          <cell r="C995" t="str">
            <v>KGM/08.003/K-2</v>
          </cell>
          <cell r="D995" t="str">
            <v>Elenmiş çakıl temini (yıkanmış)</v>
          </cell>
          <cell r="E995" t="str">
            <v>m³</v>
          </cell>
          <cell r="F995">
            <v>0.75</v>
          </cell>
          <cell r="G995">
            <v>8.07</v>
          </cell>
          <cell r="H995">
            <v>6.05</v>
          </cell>
        </row>
        <row r="996">
          <cell r="B996">
            <v>3</v>
          </cell>
          <cell r="C996" t="str">
            <v>04.031</v>
          </cell>
          <cell r="D996" t="str">
            <v>Su</v>
          </cell>
          <cell r="E996" t="str">
            <v>m³</v>
          </cell>
          <cell r="F996">
            <v>0.505</v>
          </cell>
          <cell r="G996">
            <v>4.58</v>
          </cell>
          <cell r="H996">
            <v>2.31</v>
          </cell>
        </row>
        <row r="997">
          <cell r="B997">
            <v>4</v>
          </cell>
          <cell r="C997" t="str">
            <v>01.015</v>
          </cell>
          <cell r="D997" t="str">
            <v>Betoncu ustası</v>
          </cell>
          <cell r="E997" t="str">
            <v>Saat</v>
          </cell>
          <cell r="F997">
            <v>0.5</v>
          </cell>
          <cell r="G997">
            <v>5.3</v>
          </cell>
          <cell r="H997">
            <v>2.65</v>
          </cell>
        </row>
        <row r="998">
          <cell r="B998">
            <v>5</v>
          </cell>
          <cell r="C998" t="str">
            <v>01.501</v>
          </cell>
          <cell r="D998" t="str">
            <v>Düz işçi</v>
          </cell>
          <cell r="E998" t="str">
            <v>Saat</v>
          </cell>
          <cell r="F998">
            <v>5.5</v>
          </cell>
          <cell r="G998">
            <v>3.8</v>
          </cell>
          <cell r="H998">
            <v>20.9</v>
          </cell>
        </row>
        <row r="999">
          <cell r="B999">
            <v>6</v>
          </cell>
          <cell r="C999" t="str">
            <v>03.524</v>
          </cell>
          <cell r="D999" t="str">
            <v>Betoniyer'in 1 saatlik ücreti</v>
          </cell>
          <cell r="E999" t="str">
            <v>Saat</v>
          </cell>
          <cell r="F999">
            <v>0.25</v>
          </cell>
          <cell r="G999">
            <v>20.91</v>
          </cell>
          <cell r="H999">
            <v>5.23</v>
          </cell>
        </row>
        <row r="1000">
          <cell r="B1000">
            <v>7</v>
          </cell>
          <cell r="C1000" t="str">
            <v>03.527</v>
          </cell>
          <cell r="D1000" t="str">
            <v>Vibratör'ün 1 saatlik ücreti</v>
          </cell>
          <cell r="E1000" t="str">
            <v>Saat</v>
          </cell>
          <cell r="F1000">
            <v>0.15</v>
          </cell>
          <cell r="G1000">
            <v>5.55</v>
          </cell>
          <cell r="H1000">
            <v>0.83</v>
          </cell>
        </row>
        <row r="1001">
          <cell r="B1001">
            <v>8</v>
          </cell>
          <cell r="C1001" t="str">
            <v>01.501</v>
          </cell>
          <cell r="D1001" t="str">
            <v>Düz işçi</v>
          </cell>
          <cell r="E1001" t="str">
            <v>Saat</v>
          </cell>
          <cell r="F1001">
            <v>2.5</v>
          </cell>
          <cell r="G1001">
            <v>3.8</v>
          </cell>
          <cell r="H1001">
            <v>9.5</v>
          </cell>
        </row>
        <row r="1003">
          <cell r="E1003" t="str">
            <v>Kar ve Genel Gider Hariç Toplam:</v>
          </cell>
          <cell r="H1003">
            <v>51.51</v>
          </cell>
        </row>
        <row r="1004">
          <cell r="E1004" t="str">
            <v>Kar ve Genel Giderler (% 25):</v>
          </cell>
          <cell r="H1004">
            <v>12.88</v>
          </cell>
        </row>
        <row r="1005">
          <cell r="E1005" t="str">
            <v>1  m³  fiyatı:</v>
          </cell>
          <cell r="H1005">
            <v>64.39</v>
          </cell>
          <cell r="I1005">
            <v>82</v>
          </cell>
        </row>
        <row r="1007">
          <cell r="B1007" t="str">
            <v>İş Kalemi No</v>
          </cell>
          <cell r="C1007" t="str">
            <v>Betoniyer'in 1 saatlik ücreti</v>
          </cell>
          <cell r="H1007" t="str">
            <v>Ölçü Birimi</v>
          </cell>
        </row>
        <row r="1008">
          <cell r="B1008" t="str">
            <v>03.524</v>
          </cell>
          <cell r="H1008" t="str">
            <v>Saat</v>
          </cell>
          <cell r="J1008">
            <v>26.14</v>
          </cell>
        </row>
        <row r="1009">
          <cell r="B1009" t="str">
            <v>S.No</v>
          </cell>
          <cell r="C1009" t="str">
            <v>R.No</v>
          </cell>
          <cell r="D1009" t="str">
            <v>R. Tanımı</v>
          </cell>
          <cell r="E1009" t="str">
            <v>Birimi</v>
          </cell>
          <cell r="F1009" t="str">
            <v>Miktarı</v>
          </cell>
          <cell r="G1009" t="str">
            <v>Fiyatı</v>
          </cell>
          <cell r="H1009" t="str">
            <v>Tutarı</v>
          </cell>
        </row>
        <row r="1010">
          <cell r="B1010">
            <v>1</v>
          </cell>
          <cell r="C1010" t="str">
            <v>03.024</v>
          </cell>
          <cell r="D1010" t="str">
            <v>Betoniyer (motoru ile takriben 250 litrelik)</v>
          </cell>
          <cell r="E1010" t="str">
            <v>Adet</v>
          </cell>
          <cell r="F1010">
            <v>3.4600000000000001E-4</v>
          </cell>
          <cell r="G1010">
            <v>4558.2</v>
          </cell>
          <cell r="H1010">
            <v>1.58</v>
          </cell>
        </row>
        <row r="1011">
          <cell r="B1011">
            <v>2</v>
          </cell>
          <cell r="C1011" t="str">
            <v>04.109</v>
          </cell>
          <cell r="D1011" t="str">
            <v>Mazot (motorin)</v>
          </cell>
          <cell r="E1011" t="str">
            <v>kg</v>
          </cell>
          <cell r="F1011">
            <v>1.1399999999999999</v>
          </cell>
          <cell r="G1011">
            <v>3.29</v>
          </cell>
          <cell r="H1011">
            <v>3.75</v>
          </cell>
        </row>
        <row r="1012">
          <cell r="B1012">
            <v>3</v>
          </cell>
          <cell r="C1012" t="str">
            <v>01.403/ay</v>
          </cell>
          <cell r="D1012" t="str">
            <v>Makinist</v>
          </cell>
          <cell r="E1012" t="str">
            <v>ay</v>
          </cell>
          <cell r="F1012">
            <v>1.2E-2</v>
          </cell>
          <cell r="G1012">
            <v>1298.4000000000001</v>
          </cell>
          <cell r="H1012">
            <v>15.58</v>
          </cell>
        </row>
        <row r="1014">
          <cell r="E1014" t="str">
            <v>Kar ve Genel Gider Hariç Toplam:</v>
          </cell>
          <cell r="H1014">
            <v>20.91</v>
          </cell>
        </row>
        <row r="1015">
          <cell r="E1015" t="str">
            <v>Kar ve Genel Giderler (% 25):</v>
          </cell>
          <cell r="H1015">
            <v>5.23</v>
          </cell>
        </row>
        <row r="1016">
          <cell r="E1016" t="str">
            <v>1  Saat  fiyatı:</v>
          </cell>
          <cell r="H1016">
            <v>26.14</v>
          </cell>
          <cell r="I1016">
            <v>83</v>
          </cell>
        </row>
        <row r="1018">
          <cell r="B1018" t="str">
            <v>İş Kalemi No</v>
          </cell>
          <cell r="C1018" t="str">
            <v>Vibratör'ün 1 saatlik ücreti</v>
          </cell>
          <cell r="H1018" t="str">
            <v>Ölçü Birimi</v>
          </cell>
        </row>
        <row r="1019">
          <cell r="B1019" t="str">
            <v>03.527</v>
          </cell>
          <cell r="H1019" t="str">
            <v>Saat</v>
          </cell>
          <cell r="J1019">
            <v>6.94</v>
          </cell>
        </row>
        <row r="1020">
          <cell r="B1020" t="str">
            <v>S.No</v>
          </cell>
          <cell r="C1020" t="str">
            <v>R.No</v>
          </cell>
          <cell r="D1020" t="str">
            <v>R. Tanımı</v>
          </cell>
          <cell r="E1020" t="str">
            <v>Birimi</v>
          </cell>
          <cell r="F1020" t="str">
            <v>Miktarı</v>
          </cell>
          <cell r="G1020" t="str">
            <v>Fiyatı</v>
          </cell>
          <cell r="H1020" t="str">
            <v>Tutarı</v>
          </cell>
        </row>
        <row r="1021">
          <cell r="B1021">
            <v>1</v>
          </cell>
          <cell r="C1021" t="str">
            <v>03.027</v>
          </cell>
          <cell r="D1021" t="str">
            <v>Vibratör (2,5 HP güç 9-16 yd3/saat kapasiteli)</v>
          </cell>
          <cell r="E1021" t="str">
            <v>Adet</v>
          </cell>
          <cell r="F1021">
            <v>2.7399999999999999E-4</v>
          </cell>
          <cell r="G1021">
            <v>1316.1</v>
          </cell>
          <cell r="H1021">
            <v>0.36</v>
          </cell>
        </row>
        <row r="1022">
          <cell r="B1022">
            <v>2</v>
          </cell>
          <cell r="C1022" t="str">
            <v>04.109</v>
          </cell>
          <cell r="D1022" t="str">
            <v>Mazot (motorin)</v>
          </cell>
          <cell r="E1022" t="str">
            <v>kg</v>
          </cell>
          <cell r="F1022">
            <v>0.214</v>
          </cell>
          <cell r="G1022">
            <v>3.29</v>
          </cell>
          <cell r="H1022">
            <v>0.7</v>
          </cell>
        </row>
        <row r="1023">
          <cell r="B1023">
            <v>3</v>
          </cell>
          <cell r="C1023" t="str">
            <v>04.109</v>
          </cell>
          <cell r="D1023" t="str">
            <v>Mazot (motorin)</v>
          </cell>
          <cell r="E1023" t="str">
            <v>kg</v>
          </cell>
          <cell r="F1023">
            <v>4.2999999999999997E-2</v>
          </cell>
          <cell r="G1023">
            <v>3.29</v>
          </cell>
          <cell r="H1023">
            <v>0.14000000000000001</v>
          </cell>
        </row>
        <row r="1024">
          <cell r="B1024">
            <v>4</v>
          </cell>
          <cell r="C1024" t="str">
            <v>01.405</v>
          </cell>
          <cell r="D1024" t="str">
            <v>Makinist yardımcısı</v>
          </cell>
          <cell r="E1024" t="str">
            <v>Saat</v>
          </cell>
          <cell r="F1024">
            <v>1</v>
          </cell>
          <cell r="G1024">
            <v>4.3499999999999996</v>
          </cell>
          <cell r="H1024">
            <v>4.3499999999999996</v>
          </cell>
        </row>
        <row r="1026">
          <cell r="E1026" t="str">
            <v>Kar ve Genel Gider Hariç Toplam:</v>
          </cell>
          <cell r="H1026">
            <v>5.55</v>
          </cell>
        </row>
        <row r="1027">
          <cell r="E1027" t="str">
            <v>Kar ve Genel Giderler (% 25):</v>
          </cell>
          <cell r="H1027">
            <v>1.39</v>
          </cell>
        </row>
        <row r="1028">
          <cell r="E1028" t="str">
            <v>1  Saat  fiyatı:</v>
          </cell>
          <cell r="H1028">
            <v>6.94</v>
          </cell>
          <cell r="I1028">
            <v>84</v>
          </cell>
        </row>
        <row r="1030">
          <cell r="B1030" t="str">
            <v>İş Kalemi No</v>
          </cell>
          <cell r="C1030" t="str">
            <v>Rotor sistemli BEP 80 M ve benzeri beton pompası'nın 1 saatlik ücreti</v>
          </cell>
          <cell r="H1030" t="str">
            <v>Ölçü Birimi</v>
          </cell>
        </row>
        <row r="1031">
          <cell r="B1031" t="str">
            <v>03.572/1</v>
          </cell>
          <cell r="H1031" t="str">
            <v>Saat</v>
          </cell>
          <cell r="J1031">
            <v>144.59</v>
          </cell>
        </row>
        <row r="1032">
          <cell r="B1032" t="str">
            <v>S.No</v>
          </cell>
          <cell r="C1032" t="str">
            <v>R.No</v>
          </cell>
          <cell r="D1032" t="str">
            <v>R. Tanımı</v>
          </cell>
          <cell r="E1032" t="str">
            <v>Birimi</v>
          </cell>
          <cell r="F1032" t="str">
            <v>Miktarı</v>
          </cell>
          <cell r="G1032" t="str">
            <v>Fiyatı</v>
          </cell>
          <cell r="H1032" t="str">
            <v>Tutarı</v>
          </cell>
        </row>
        <row r="1033">
          <cell r="B1033">
            <v>1</v>
          </cell>
          <cell r="C1033" t="str">
            <v>03.072/1</v>
          </cell>
          <cell r="D1033" t="str">
            <v>Rotor sistemli BPE 80 m ve benzeri beton pompası</v>
          </cell>
          <cell r="E1033" t="str">
            <v>Adet</v>
          </cell>
          <cell r="F1033">
            <v>4.0000000000000002E-4</v>
          </cell>
          <cell r="G1033">
            <v>215936.7</v>
          </cell>
          <cell r="H1033">
            <v>86.37</v>
          </cell>
        </row>
        <row r="1034">
          <cell r="B1034">
            <v>2</v>
          </cell>
          <cell r="C1034" t="str">
            <v>04.109</v>
          </cell>
          <cell r="D1034" t="str">
            <v>Mazot (motorin)</v>
          </cell>
          <cell r="E1034" t="str">
            <v>kg</v>
          </cell>
          <cell r="F1034">
            <v>5.4720000000000004</v>
          </cell>
          <cell r="G1034">
            <v>3.29</v>
          </cell>
          <cell r="H1034">
            <v>18</v>
          </cell>
        </row>
        <row r="1035">
          <cell r="B1035">
            <v>3</v>
          </cell>
          <cell r="C1035" t="str">
            <v>01.404</v>
          </cell>
          <cell r="D1035" t="str">
            <v>Operatör makinist</v>
          </cell>
          <cell r="E1035" t="str">
            <v>Saat</v>
          </cell>
          <cell r="F1035">
            <v>1</v>
          </cell>
          <cell r="G1035">
            <v>6.21</v>
          </cell>
          <cell r="H1035">
            <v>6.21</v>
          </cell>
        </row>
        <row r="1036">
          <cell r="B1036">
            <v>4</v>
          </cell>
          <cell r="C1036" t="str">
            <v>01.406</v>
          </cell>
          <cell r="D1036" t="str">
            <v>Operatör yardımcısı</v>
          </cell>
          <cell r="E1036" t="str">
            <v>Saat</v>
          </cell>
          <cell r="F1036">
            <v>1</v>
          </cell>
          <cell r="G1036">
            <v>5.09</v>
          </cell>
          <cell r="H1036">
            <v>5.09</v>
          </cell>
        </row>
        <row r="1038">
          <cell r="E1038" t="str">
            <v>Kar ve Genel Gider Hariç Toplam:</v>
          </cell>
          <cell r="H1038">
            <v>115.67</v>
          </cell>
        </row>
        <row r="1039">
          <cell r="E1039" t="str">
            <v>Kar ve Genel Giderler (% 25):</v>
          </cell>
          <cell r="H1039">
            <v>28.92</v>
          </cell>
        </row>
        <row r="1040">
          <cell r="E1040" t="str">
            <v>1  Saat  fiyatı:</v>
          </cell>
          <cell r="H1040">
            <v>144.59</v>
          </cell>
          <cell r="I1040">
            <v>85</v>
          </cell>
        </row>
        <row r="1042">
          <cell r="B1042" t="str">
            <v>İş Kalemi No</v>
          </cell>
          <cell r="C1042" t="str">
            <v>Her dozda demirsiz beton (Beton santrali ile)(Kırmataş İle)</v>
          </cell>
          <cell r="H1042" t="str">
            <v>Ölçü Birimi</v>
          </cell>
        </row>
        <row r="1043">
          <cell r="B1043" t="str">
            <v>KGM/16.002/K-1</v>
          </cell>
          <cell r="H1043" t="str">
            <v>m³</v>
          </cell>
          <cell r="J1043">
            <v>40.76</v>
          </cell>
        </row>
        <row r="1044">
          <cell r="B1044" t="str">
            <v>S.No</v>
          </cell>
          <cell r="C1044" t="str">
            <v>R.No</v>
          </cell>
          <cell r="D1044" t="str">
            <v>R. Tanımı</v>
          </cell>
          <cell r="E1044" t="str">
            <v>Birimi</v>
          </cell>
          <cell r="F1044" t="str">
            <v>Miktarı</v>
          </cell>
          <cell r="G1044" t="str">
            <v>Fiyatı</v>
          </cell>
          <cell r="H1044" t="str">
            <v>Tutarı</v>
          </cell>
        </row>
        <row r="1045">
          <cell r="B1045">
            <v>1</v>
          </cell>
          <cell r="C1045" t="str">
            <v>KGM/08.023/K</v>
          </cell>
          <cell r="D1045" t="str">
            <v>Ocak taşından konkasörle kırılmış ve elenmiş 30 mm.ye kadar kırmataş hazırlanması(betonarme ve kaliteli beton için)</v>
          </cell>
          <cell r="E1045" t="str">
            <v>m³</v>
          </cell>
          <cell r="F1045">
            <v>0.5</v>
          </cell>
          <cell r="G1045">
            <v>13.15</v>
          </cell>
          <cell r="H1045">
            <v>6.58</v>
          </cell>
        </row>
        <row r="1046">
          <cell r="B1046">
            <v>2</v>
          </cell>
          <cell r="C1046" t="str">
            <v>KGM/08.023/K</v>
          </cell>
          <cell r="D1046" t="str">
            <v>Ocak taşından konkasörle kırılmış ve elenmiş 30 mm.ye kadar kırmataş hazırlanması(betonarme ve kaliteli beton için)</v>
          </cell>
          <cell r="E1046" t="str">
            <v>m³</v>
          </cell>
          <cell r="F1046">
            <v>0.75</v>
          </cell>
          <cell r="G1046">
            <v>13.15</v>
          </cell>
          <cell r="H1046">
            <v>9.86</v>
          </cell>
        </row>
        <row r="1047">
          <cell r="B1047">
            <v>3</v>
          </cell>
          <cell r="C1047" t="str">
            <v>04.031</v>
          </cell>
          <cell r="D1047" t="str">
            <v>Su</v>
          </cell>
          <cell r="E1047" t="str">
            <v>m³</v>
          </cell>
          <cell r="F1047">
            <v>0.505</v>
          </cell>
          <cell r="G1047">
            <v>4.58</v>
          </cell>
          <cell r="H1047">
            <v>2.31</v>
          </cell>
        </row>
        <row r="1048">
          <cell r="B1048">
            <v>4</v>
          </cell>
          <cell r="C1048" t="str">
            <v>KGM/03.570</v>
          </cell>
          <cell r="D1048" t="str">
            <v>Otomatik beton santralinin 1 saatlik ücreti (40 HP gücünde)</v>
          </cell>
          <cell r="E1048" t="str">
            <v>Saat</v>
          </cell>
          <cell r="F1048">
            <v>0.02</v>
          </cell>
          <cell r="G1048">
            <v>51.95</v>
          </cell>
          <cell r="H1048">
            <v>1.04</v>
          </cell>
        </row>
        <row r="1049">
          <cell r="B1049">
            <v>5</v>
          </cell>
          <cell r="C1049" t="str">
            <v>03.521</v>
          </cell>
          <cell r="D1049" t="str">
            <v>Lastik tekerlekli yükleyici'nin 1 saatlik ücreti</v>
          </cell>
          <cell r="E1049" t="str">
            <v>Saat</v>
          </cell>
          <cell r="F1049">
            <v>0.01</v>
          </cell>
          <cell r="G1049">
            <v>52.74</v>
          </cell>
          <cell r="H1049">
            <v>0.53</v>
          </cell>
        </row>
        <row r="1050">
          <cell r="B1050">
            <v>6</v>
          </cell>
          <cell r="C1050" t="str">
            <v>01.501</v>
          </cell>
          <cell r="D1050" t="str">
            <v>Düz işçi</v>
          </cell>
          <cell r="E1050" t="str">
            <v>Saat</v>
          </cell>
          <cell r="F1050">
            <v>0.06</v>
          </cell>
          <cell r="G1050">
            <v>3.8</v>
          </cell>
          <cell r="H1050">
            <v>0.23</v>
          </cell>
        </row>
        <row r="1051">
          <cell r="B1051">
            <v>7</v>
          </cell>
          <cell r="C1051" t="str">
            <v>01.015</v>
          </cell>
          <cell r="D1051" t="str">
            <v>Betoncu ustası</v>
          </cell>
          <cell r="E1051" t="str">
            <v>Saat</v>
          </cell>
          <cell r="F1051">
            <v>0.15</v>
          </cell>
          <cell r="G1051">
            <v>5.3</v>
          </cell>
          <cell r="H1051">
            <v>0.8</v>
          </cell>
        </row>
        <row r="1052">
          <cell r="B1052">
            <v>8</v>
          </cell>
          <cell r="C1052" t="str">
            <v>01.501</v>
          </cell>
          <cell r="D1052" t="str">
            <v>Düz işçi</v>
          </cell>
          <cell r="E1052" t="str">
            <v>Saat</v>
          </cell>
          <cell r="F1052">
            <v>0.3</v>
          </cell>
          <cell r="G1052">
            <v>3.8</v>
          </cell>
          <cell r="H1052">
            <v>1.1399999999999999</v>
          </cell>
        </row>
        <row r="1053">
          <cell r="B1053">
            <v>9</v>
          </cell>
          <cell r="C1053" t="str">
            <v>03.572/1</v>
          </cell>
          <cell r="D1053" t="str">
            <v>Rotor sistemli BEP 80 M ve benzeri beton pompası'nın 1 saatlik ücreti</v>
          </cell>
          <cell r="E1053" t="str">
            <v>Saat</v>
          </cell>
          <cell r="F1053">
            <v>0.06</v>
          </cell>
          <cell r="G1053">
            <v>115.67</v>
          </cell>
          <cell r="H1053">
            <v>6.94</v>
          </cell>
        </row>
        <row r="1054">
          <cell r="B1054">
            <v>10</v>
          </cell>
          <cell r="C1054" t="str">
            <v>03.527</v>
          </cell>
          <cell r="D1054" t="str">
            <v>Vibratör'ün 1 saatlik ücreti</v>
          </cell>
          <cell r="E1054" t="str">
            <v>Saat</v>
          </cell>
          <cell r="F1054">
            <v>0.05</v>
          </cell>
          <cell r="G1054">
            <v>5.55</v>
          </cell>
          <cell r="H1054">
            <v>0.28000000000000003</v>
          </cell>
        </row>
        <row r="1055">
          <cell r="B1055">
            <v>11</v>
          </cell>
          <cell r="C1055" t="str">
            <v>01.409</v>
          </cell>
          <cell r="D1055" t="str">
            <v>Formen</v>
          </cell>
          <cell r="E1055" t="str">
            <v>Saat</v>
          </cell>
          <cell r="F1055">
            <v>0.25</v>
          </cell>
          <cell r="G1055">
            <v>7.8</v>
          </cell>
          <cell r="H1055">
            <v>1.95</v>
          </cell>
        </row>
        <row r="1056">
          <cell r="B1056">
            <v>12</v>
          </cell>
          <cell r="C1056" t="str">
            <v>01.501</v>
          </cell>
          <cell r="D1056" t="str">
            <v>Düz işçi</v>
          </cell>
          <cell r="E1056" t="str">
            <v>Saat</v>
          </cell>
          <cell r="F1056">
            <v>0.25</v>
          </cell>
          <cell r="G1056">
            <v>3.8</v>
          </cell>
          <cell r="H1056">
            <v>0.95</v>
          </cell>
        </row>
        <row r="1058">
          <cell r="E1058" t="str">
            <v>Kar ve Genel Gider Hariç Toplam:</v>
          </cell>
          <cell r="H1058">
            <v>32.61</v>
          </cell>
        </row>
        <row r="1059">
          <cell r="E1059" t="str">
            <v>Kar ve Genel Giderler (% 25):</v>
          </cell>
          <cell r="H1059">
            <v>8.15</v>
          </cell>
        </row>
        <row r="1060">
          <cell r="E1060" t="str">
            <v>1  m³  fiyatı:</v>
          </cell>
          <cell r="H1060">
            <v>40.76</v>
          </cell>
          <cell r="I1060">
            <v>86</v>
          </cell>
        </row>
        <row r="1062">
          <cell r="B1062" t="str">
            <v>İş Kalemi No</v>
          </cell>
          <cell r="C1062" t="str">
            <v>Düz yüzeyli beton ve betonarme kalıbı</v>
          </cell>
          <cell r="H1062" t="str">
            <v>Ölçü Birimi</v>
          </cell>
        </row>
        <row r="1063">
          <cell r="B1063" t="str">
            <v>KGM/21.011</v>
          </cell>
          <cell r="H1063" t="str">
            <v>m²</v>
          </cell>
          <cell r="J1063">
            <v>16.989999999999998</v>
          </cell>
        </row>
        <row r="1064">
          <cell r="B1064" t="str">
            <v>S.No</v>
          </cell>
          <cell r="C1064" t="str">
            <v>R.No</v>
          </cell>
          <cell r="D1064" t="str">
            <v>R. Tanımı</v>
          </cell>
          <cell r="E1064" t="str">
            <v>Birimi</v>
          </cell>
          <cell r="F1064" t="str">
            <v>Miktarı</v>
          </cell>
          <cell r="G1064" t="str">
            <v>Fiyatı</v>
          </cell>
          <cell r="H1064" t="str">
            <v>Tutarı</v>
          </cell>
        </row>
        <row r="1065">
          <cell r="B1065">
            <v>1</v>
          </cell>
          <cell r="C1065" t="str">
            <v>04.152</v>
          </cell>
          <cell r="D1065" t="str">
            <v>Çam kerestesi 2.sınıf</v>
          </cell>
          <cell r="E1065" t="str">
            <v>m³</v>
          </cell>
          <cell r="F1065">
            <v>1.2E-2</v>
          </cell>
          <cell r="G1065">
            <v>550</v>
          </cell>
          <cell r="H1065">
            <v>6.6</v>
          </cell>
        </row>
        <row r="1066">
          <cell r="B1066">
            <v>2</v>
          </cell>
          <cell r="C1066" t="str">
            <v>04.270</v>
          </cell>
          <cell r="D1066" t="str">
            <v>Çiviler (TS 155)</v>
          </cell>
          <cell r="E1066" t="str">
            <v>kg</v>
          </cell>
          <cell r="F1066">
            <v>0.1</v>
          </cell>
          <cell r="G1066">
            <v>1.6</v>
          </cell>
          <cell r="H1066">
            <v>0.16</v>
          </cell>
        </row>
        <row r="1067">
          <cell r="B1067">
            <v>3</v>
          </cell>
          <cell r="C1067" t="str">
            <v>01.017</v>
          </cell>
          <cell r="D1067" t="str">
            <v>Dülger ustası</v>
          </cell>
          <cell r="E1067" t="str">
            <v>Saat</v>
          </cell>
          <cell r="F1067">
            <v>0.75</v>
          </cell>
          <cell r="G1067">
            <v>5.3</v>
          </cell>
          <cell r="H1067">
            <v>3.98</v>
          </cell>
        </row>
        <row r="1068">
          <cell r="B1068">
            <v>4</v>
          </cell>
          <cell r="C1068" t="str">
            <v>01.501</v>
          </cell>
          <cell r="D1068" t="str">
            <v>Düz işçi</v>
          </cell>
          <cell r="E1068" t="str">
            <v>Saat</v>
          </cell>
          <cell r="F1068">
            <v>0.75</v>
          </cell>
          <cell r="G1068">
            <v>3.8</v>
          </cell>
          <cell r="H1068">
            <v>2.85</v>
          </cell>
        </row>
        <row r="1070">
          <cell r="E1070" t="str">
            <v>Kar ve Genel Gider Hariç Toplam:</v>
          </cell>
          <cell r="H1070">
            <v>13.59</v>
          </cell>
        </row>
        <row r="1071">
          <cell r="E1071" t="str">
            <v>Kar ve Genel Giderler (% 25):</v>
          </cell>
          <cell r="H1071">
            <v>3.4</v>
          </cell>
        </row>
        <row r="1072">
          <cell r="E1072" t="str">
            <v>1  m²  fiyatı:</v>
          </cell>
          <cell r="H1072">
            <v>16.989999999999998</v>
          </cell>
          <cell r="I1072">
            <v>87</v>
          </cell>
        </row>
        <row r="1074">
          <cell r="B1074" t="str">
            <v>İş Kalemi No</v>
          </cell>
          <cell r="C1074" t="str">
            <v>Rendeli.düz yüzeyli beton. betonarme kalıbı</v>
          </cell>
          <cell r="H1074" t="str">
            <v>Ölçü Birimi</v>
          </cell>
        </row>
        <row r="1075">
          <cell r="B1075" t="str">
            <v>KGM/21.013</v>
          </cell>
          <cell r="H1075" t="str">
            <v>m²</v>
          </cell>
          <cell r="J1075">
            <v>20.86</v>
          </cell>
        </row>
        <row r="1076">
          <cell r="B1076" t="str">
            <v>S.No</v>
          </cell>
          <cell r="C1076" t="str">
            <v>R.No</v>
          </cell>
          <cell r="D1076" t="str">
            <v>R. Tanımı</v>
          </cell>
          <cell r="E1076" t="str">
            <v>Birimi</v>
          </cell>
          <cell r="F1076" t="str">
            <v>Miktarı</v>
          </cell>
          <cell r="G1076" t="str">
            <v>Fiyatı</v>
          </cell>
          <cell r="H1076" t="str">
            <v>Tutarı</v>
          </cell>
        </row>
        <row r="1077">
          <cell r="B1077">
            <v>1</v>
          </cell>
          <cell r="C1077" t="str">
            <v>04.152</v>
          </cell>
          <cell r="D1077" t="str">
            <v>Çam kerestesi 2.sınıf</v>
          </cell>
          <cell r="E1077" t="str">
            <v>m³</v>
          </cell>
          <cell r="F1077">
            <v>1.4E-2</v>
          </cell>
          <cell r="G1077">
            <v>550</v>
          </cell>
          <cell r="H1077">
            <v>7.7</v>
          </cell>
        </row>
        <row r="1078">
          <cell r="B1078">
            <v>2</v>
          </cell>
          <cell r="C1078" t="str">
            <v>04.270</v>
          </cell>
          <cell r="D1078" t="str">
            <v>Çiviler (TS 155)</v>
          </cell>
          <cell r="E1078" t="str">
            <v>kg</v>
          </cell>
          <cell r="F1078">
            <v>0.1</v>
          </cell>
          <cell r="G1078">
            <v>1.6</v>
          </cell>
          <cell r="H1078">
            <v>0.16</v>
          </cell>
        </row>
        <row r="1079">
          <cell r="B1079">
            <v>3</v>
          </cell>
          <cell r="C1079" t="str">
            <v>01.017</v>
          </cell>
          <cell r="D1079" t="str">
            <v>Dülger ustası</v>
          </cell>
          <cell r="E1079" t="str">
            <v>Saat</v>
          </cell>
          <cell r="F1079">
            <v>0.75</v>
          </cell>
          <cell r="G1079">
            <v>5.3</v>
          </cell>
          <cell r="H1079">
            <v>3.98</v>
          </cell>
        </row>
        <row r="1080">
          <cell r="B1080">
            <v>4</v>
          </cell>
          <cell r="C1080" t="str">
            <v>01.209</v>
          </cell>
          <cell r="D1080" t="str">
            <v>Marangoz usta yardımcısı</v>
          </cell>
          <cell r="E1080" t="str">
            <v>Saat</v>
          </cell>
          <cell r="F1080">
            <v>0.5</v>
          </cell>
          <cell r="G1080">
            <v>4</v>
          </cell>
          <cell r="H1080">
            <v>2</v>
          </cell>
        </row>
        <row r="1081">
          <cell r="B1081">
            <v>5</v>
          </cell>
          <cell r="C1081" t="str">
            <v>01.501</v>
          </cell>
          <cell r="D1081" t="str">
            <v>Düz işçi</v>
          </cell>
          <cell r="E1081" t="str">
            <v>Saat</v>
          </cell>
          <cell r="F1081">
            <v>0.75</v>
          </cell>
          <cell r="G1081">
            <v>3.8</v>
          </cell>
          <cell r="H1081">
            <v>2.85</v>
          </cell>
        </row>
        <row r="1083">
          <cell r="E1083" t="str">
            <v>Kar ve Genel Gider Hariç Toplam:</v>
          </cell>
          <cell r="H1083">
            <v>16.690000000000001</v>
          </cell>
        </row>
        <row r="1084">
          <cell r="E1084" t="str">
            <v>Kar ve Genel Giderler (% 25):</v>
          </cell>
          <cell r="H1084">
            <v>4.17</v>
          </cell>
        </row>
        <row r="1085">
          <cell r="E1085" t="str">
            <v>1  m²  fiyatı:</v>
          </cell>
          <cell r="H1085">
            <v>20.86</v>
          </cell>
          <cell r="I1085">
            <v>88</v>
          </cell>
        </row>
        <row r="1087">
          <cell r="B1087" t="str">
            <v>İş Kalemi No</v>
          </cell>
          <cell r="C1087" t="str">
            <v>Her türlü inşaat temellerinde (Köprü temelleri hariç) kuruda veya suda her dozda demirsiz beton (Betoniyer ile)</v>
          </cell>
          <cell r="H1087" t="str">
            <v>Ölçü Birimi</v>
          </cell>
        </row>
        <row r="1088">
          <cell r="B1088" t="str">
            <v>KGM/16.100/K</v>
          </cell>
          <cell r="H1088" t="str">
            <v>m³</v>
          </cell>
          <cell r="J1088">
            <v>69.489999999999995</v>
          </cell>
        </row>
        <row r="1089">
          <cell r="B1089" t="str">
            <v>S.No</v>
          </cell>
          <cell r="C1089" t="str">
            <v>R.No</v>
          </cell>
          <cell r="D1089" t="str">
            <v>R. Tanımı</v>
          </cell>
          <cell r="E1089" t="str">
            <v>Birimi</v>
          </cell>
          <cell r="F1089" t="str">
            <v>Miktarı</v>
          </cell>
          <cell r="G1089" t="str">
            <v>Fiyatı</v>
          </cell>
          <cell r="H1089" t="str">
            <v>Tutarı</v>
          </cell>
        </row>
        <row r="1090">
          <cell r="B1090">
            <v>1</v>
          </cell>
          <cell r="C1090" t="str">
            <v>KGM/16.002/K</v>
          </cell>
          <cell r="D1090" t="str">
            <v>Her dozda demirsiz beton (Betoniyer ile)</v>
          </cell>
          <cell r="E1090" t="str">
            <v>m³</v>
          </cell>
          <cell r="F1090">
            <v>1</v>
          </cell>
          <cell r="G1090">
            <v>51.51</v>
          </cell>
          <cell r="H1090">
            <v>51.51</v>
          </cell>
        </row>
        <row r="1091">
          <cell r="B1091">
            <v>2</v>
          </cell>
          <cell r="C1091" t="str">
            <v>KGM/21.011</v>
          </cell>
          <cell r="D1091" t="str">
            <v>Düz yüzeyli beton ve betonarme kalıbı</v>
          </cell>
          <cell r="E1091" t="str">
            <v>m²</v>
          </cell>
          <cell r="F1091">
            <v>0.3</v>
          </cell>
          <cell r="G1091">
            <v>13.59</v>
          </cell>
          <cell r="H1091">
            <v>4.08</v>
          </cell>
        </row>
        <row r="1093">
          <cell r="E1093" t="str">
            <v>Kar ve Genel Gider Hariç Toplam:</v>
          </cell>
          <cell r="H1093">
            <v>55.59</v>
          </cell>
        </row>
        <row r="1094">
          <cell r="E1094" t="str">
            <v>Kar ve Genel Giderler (% 25):</v>
          </cell>
          <cell r="H1094">
            <v>13.9</v>
          </cell>
        </row>
        <row r="1095">
          <cell r="E1095" t="str">
            <v>1  m³  fiyatı:</v>
          </cell>
          <cell r="H1095">
            <v>69.489999999999995</v>
          </cell>
          <cell r="I1095">
            <v>89</v>
          </cell>
        </row>
        <row r="1097">
          <cell r="B1097" t="str">
            <v>İş Kalemi No</v>
          </cell>
          <cell r="C1097" t="str">
            <v xml:space="preserve">Her türlü inşaat temellerinde (Köprü temelleri hariç) kuruda veya suda her dozda demirsiz beton (Beton santralı ile) </v>
          </cell>
          <cell r="H1097" t="str">
            <v>Ölçü Birimi</v>
          </cell>
        </row>
        <row r="1098">
          <cell r="B1098" t="str">
            <v>KGM/16.100/K-1</v>
          </cell>
          <cell r="H1098" t="str">
            <v>m³</v>
          </cell>
          <cell r="J1098">
            <v>45.86</v>
          </cell>
        </row>
        <row r="1099">
          <cell r="B1099" t="str">
            <v>S.No</v>
          </cell>
          <cell r="C1099" t="str">
            <v>R.No</v>
          </cell>
          <cell r="D1099" t="str">
            <v>R. Tanımı</v>
          </cell>
          <cell r="E1099" t="str">
            <v>Birimi</v>
          </cell>
          <cell r="F1099" t="str">
            <v>Miktarı</v>
          </cell>
          <cell r="G1099" t="str">
            <v>Fiyatı</v>
          </cell>
          <cell r="H1099" t="str">
            <v>Tutarı</v>
          </cell>
        </row>
        <row r="1100">
          <cell r="B1100">
            <v>1</v>
          </cell>
          <cell r="C1100" t="str">
            <v>KGM/16.002/K-1</v>
          </cell>
          <cell r="D1100" t="str">
            <v>Her dozda demirsiz beton (Beton santrali ile)(Kırmataş İle)</v>
          </cell>
          <cell r="E1100" t="str">
            <v>m³</v>
          </cell>
          <cell r="F1100">
            <v>1</v>
          </cell>
          <cell r="G1100">
            <v>32.61</v>
          </cell>
          <cell r="H1100">
            <v>32.61</v>
          </cell>
        </row>
        <row r="1101">
          <cell r="B1101">
            <v>2</v>
          </cell>
          <cell r="C1101" t="str">
            <v>KGM/21.011</v>
          </cell>
          <cell r="D1101" t="str">
            <v>Düz yüzeyli beton ve betonarme kalıbı</v>
          </cell>
          <cell r="E1101" t="str">
            <v>m²</v>
          </cell>
          <cell r="F1101">
            <v>0.3</v>
          </cell>
          <cell r="G1101">
            <v>13.59</v>
          </cell>
          <cell r="H1101">
            <v>4.08</v>
          </cell>
        </row>
        <row r="1103">
          <cell r="E1103" t="str">
            <v>Kar ve Genel Gider Hariç Toplam:</v>
          </cell>
          <cell r="H1103">
            <v>36.69</v>
          </cell>
        </row>
        <row r="1104">
          <cell r="E1104" t="str">
            <v>Kar ve Genel Giderler (% 25):</v>
          </cell>
          <cell r="H1104">
            <v>9.17</v>
          </cell>
        </row>
        <row r="1105">
          <cell r="E1105" t="str">
            <v>1  m³  fiyatı:</v>
          </cell>
          <cell r="H1105">
            <v>45.86</v>
          </cell>
          <cell r="I1105">
            <v>90</v>
          </cell>
        </row>
        <row r="1107">
          <cell r="B1107" t="str">
            <v>İş Kalemi No</v>
          </cell>
          <cell r="C1107" t="str">
            <v>Hendeklerin beton ile kaplanması (Orta refüj ve yarma hendeği)(betoniyer ile)</v>
          </cell>
          <cell r="H1107" t="str">
            <v>Ölçü Birimi</v>
          </cell>
        </row>
        <row r="1108">
          <cell r="B1108" t="str">
            <v>KGM/16.122/K</v>
          </cell>
          <cell r="H1108" t="str">
            <v>m³</v>
          </cell>
          <cell r="J1108">
            <v>81.540000000000006</v>
          </cell>
        </row>
        <row r="1109">
          <cell r="B1109" t="str">
            <v>S.No</v>
          </cell>
          <cell r="C1109" t="str">
            <v>R.No</v>
          </cell>
          <cell r="D1109" t="str">
            <v>R. Tanımı</v>
          </cell>
          <cell r="E1109" t="str">
            <v>Birimi</v>
          </cell>
          <cell r="F1109" t="str">
            <v>Miktarı</v>
          </cell>
          <cell r="G1109" t="str">
            <v>Fiyatı</v>
          </cell>
          <cell r="H1109" t="str">
            <v>Tutarı</v>
          </cell>
        </row>
        <row r="1110">
          <cell r="B1110">
            <v>1</v>
          </cell>
          <cell r="C1110" t="str">
            <v>KGM/16.002/K</v>
          </cell>
          <cell r="D1110" t="str">
            <v>Her dozda demirsiz beton (Betoniyer ile)</v>
          </cell>
          <cell r="E1110" t="str">
            <v>m³</v>
          </cell>
          <cell r="F1110">
            <v>1</v>
          </cell>
          <cell r="G1110">
            <v>51.51</v>
          </cell>
          <cell r="H1110">
            <v>51.51</v>
          </cell>
        </row>
        <row r="1111">
          <cell r="B1111">
            <v>2</v>
          </cell>
          <cell r="C1111" t="str">
            <v>KGM/21.011</v>
          </cell>
          <cell r="D1111" t="str">
            <v>Düz yüzeyli beton ve betonarme kalıbı</v>
          </cell>
          <cell r="E1111" t="str">
            <v>m²</v>
          </cell>
          <cell r="F1111">
            <v>0.87</v>
          </cell>
          <cell r="G1111">
            <v>13.59</v>
          </cell>
          <cell r="H1111">
            <v>11.82</v>
          </cell>
        </row>
        <row r="1112">
          <cell r="B1112">
            <v>3</v>
          </cell>
          <cell r="C1112" t="str">
            <v>01.501</v>
          </cell>
          <cell r="D1112" t="str">
            <v>Düz işçi</v>
          </cell>
          <cell r="E1112" t="str">
            <v>Saat</v>
          </cell>
          <cell r="F1112">
            <v>0.5</v>
          </cell>
          <cell r="G1112">
            <v>3.8</v>
          </cell>
          <cell r="H1112">
            <v>1.9</v>
          </cell>
        </row>
        <row r="1114">
          <cell r="E1114" t="str">
            <v>Kar ve Genel Gider Hariç Toplam:</v>
          </cell>
          <cell r="H1114">
            <v>65.23</v>
          </cell>
        </row>
        <row r="1115">
          <cell r="E1115" t="str">
            <v>Kar ve Genel Giderler (% 25):</v>
          </cell>
          <cell r="H1115">
            <v>16.309999999999999</v>
          </cell>
        </row>
        <row r="1116">
          <cell r="E1116" t="str">
            <v>1  m³  fiyatı:</v>
          </cell>
          <cell r="H1116">
            <v>81.540000000000006</v>
          </cell>
          <cell r="I1116">
            <v>91</v>
          </cell>
        </row>
        <row r="1118">
          <cell r="B1118" t="str">
            <v>İş Kalemi No</v>
          </cell>
          <cell r="C1118" t="str">
            <v>Hendeklerin beton ile kaplanması (Orta refüj ve yarma hendeği)</v>
          </cell>
          <cell r="H1118" t="str">
            <v>Ölçü Birimi</v>
          </cell>
        </row>
        <row r="1119">
          <cell r="B1119" t="str">
            <v>KGM/16.122/K-1</v>
          </cell>
          <cell r="H1119" t="str">
            <v>m³</v>
          </cell>
          <cell r="J1119">
            <v>57.91</v>
          </cell>
        </row>
        <row r="1120">
          <cell r="B1120" t="str">
            <v>S.No</v>
          </cell>
          <cell r="C1120" t="str">
            <v>R.No</v>
          </cell>
          <cell r="D1120" t="str">
            <v>R. Tanımı</v>
          </cell>
          <cell r="E1120" t="str">
            <v>Birimi</v>
          </cell>
          <cell r="F1120" t="str">
            <v>Miktarı</v>
          </cell>
          <cell r="G1120" t="str">
            <v>Fiyatı</v>
          </cell>
          <cell r="H1120" t="str">
            <v>Tutarı</v>
          </cell>
        </row>
        <row r="1121">
          <cell r="B1121">
            <v>1</v>
          </cell>
          <cell r="C1121" t="str">
            <v>KGM/16.002/K-1</v>
          </cell>
          <cell r="D1121" t="str">
            <v>Her dozda demirsiz beton (Beton santrali ile)(Kırmataş İle)</v>
          </cell>
          <cell r="E1121" t="str">
            <v>m³</v>
          </cell>
          <cell r="F1121">
            <v>1</v>
          </cell>
          <cell r="G1121">
            <v>32.61</v>
          </cell>
          <cell r="H1121">
            <v>32.61</v>
          </cell>
        </row>
        <row r="1122">
          <cell r="B1122">
            <v>2</v>
          </cell>
          <cell r="C1122" t="str">
            <v>KGM/21.011</v>
          </cell>
          <cell r="D1122" t="str">
            <v>Düz yüzeyli beton ve betonarme kalıbı</v>
          </cell>
          <cell r="E1122" t="str">
            <v>m²</v>
          </cell>
          <cell r="F1122">
            <v>0.87</v>
          </cell>
          <cell r="G1122">
            <v>13.59</v>
          </cell>
          <cell r="H1122">
            <v>11.82</v>
          </cell>
        </row>
        <row r="1123">
          <cell r="B1123">
            <v>3</v>
          </cell>
          <cell r="C1123" t="str">
            <v>01.501</v>
          </cell>
          <cell r="D1123" t="str">
            <v>Düz işçi</v>
          </cell>
          <cell r="E1123" t="str">
            <v>Saat</v>
          </cell>
          <cell r="F1123">
            <v>0.5</v>
          </cell>
          <cell r="G1123">
            <v>3.8</v>
          </cell>
          <cell r="H1123">
            <v>1.9</v>
          </cell>
        </row>
        <row r="1125">
          <cell r="E1125" t="str">
            <v>Kar ve Genel Gider Hariç Toplam:</v>
          </cell>
          <cell r="H1125">
            <v>46.33</v>
          </cell>
        </row>
        <row r="1126">
          <cell r="E1126" t="str">
            <v>Kar ve Genel Giderler (% 25):</v>
          </cell>
          <cell r="H1126">
            <v>11.58</v>
          </cell>
        </row>
        <row r="1127">
          <cell r="E1127" t="str">
            <v>1  m³  fiyatı:</v>
          </cell>
          <cell r="H1127">
            <v>57.91</v>
          </cell>
          <cell r="I1127">
            <v>92</v>
          </cell>
        </row>
        <row r="1129">
          <cell r="B1129" t="str">
            <v>İş Kalemi No</v>
          </cell>
          <cell r="C1129" t="str">
            <v>Hendeklerin beton ile kaplanması (Orta refüj ve yarma hendeği)(C16/20 hazır beton harcı ile)</v>
          </cell>
          <cell r="H1129" t="str">
            <v>Ölçü Birimi</v>
          </cell>
        </row>
        <row r="1130">
          <cell r="B1130" t="str">
            <v>KGM/16.122/K-H</v>
          </cell>
          <cell r="H1130" t="str">
            <v>m³</v>
          </cell>
          <cell r="J1130">
            <v>122.21</v>
          </cell>
        </row>
        <row r="1131">
          <cell r="B1131" t="str">
            <v>S.No</v>
          </cell>
          <cell r="C1131" t="str">
            <v>R.No</v>
          </cell>
          <cell r="D1131" t="str">
            <v>R. Tanımı</v>
          </cell>
          <cell r="E1131" t="str">
            <v>Birimi</v>
          </cell>
          <cell r="F1131" t="str">
            <v>Miktarı</v>
          </cell>
          <cell r="G1131" t="str">
            <v>Fiyatı</v>
          </cell>
          <cell r="H1131" t="str">
            <v>Tutarı</v>
          </cell>
        </row>
        <row r="1132">
          <cell r="B1132">
            <v>1</v>
          </cell>
          <cell r="C1132" t="str">
            <v>04.042/1-A</v>
          </cell>
          <cell r="D1132" t="str">
            <v>C 16/20 beton harcı (BS.16)</v>
          </cell>
          <cell r="E1132" t="str">
            <v>m³</v>
          </cell>
          <cell r="F1132">
            <v>1</v>
          </cell>
          <cell r="G1132">
            <v>80</v>
          </cell>
          <cell r="H1132">
            <v>80</v>
          </cell>
        </row>
        <row r="1133">
          <cell r="B1133">
            <v>2</v>
          </cell>
          <cell r="C1133" t="str">
            <v>04.031</v>
          </cell>
          <cell r="D1133" t="str">
            <v>Su</v>
          </cell>
          <cell r="E1133" t="str">
            <v>m³</v>
          </cell>
          <cell r="F1133">
            <v>0.4</v>
          </cell>
          <cell r="G1133">
            <v>4.58</v>
          </cell>
          <cell r="H1133">
            <v>1.83</v>
          </cell>
        </row>
        <row r="1134">
          <cell r="B1134">
            <v>3</v>
          </cell>
          <cell r="C1134" t="str">
            <v>01.015</v>
          </cell>
          <cell r="D1134" t="str">
            <v>Betoncu ustası</v>
          </cell>
          <cell r="E1134" t="str">
            <v>Saat</v>
          </cell>
          <cell r="F1134">
            <v>0.15</v>
          </cell>
          <cell r="G1134">
            <v>5.3</v>
          </cell>
          <cell r="H1134">
            <v>0.8</v>
          </cell>
        </row>
        <row r="1135">
          <cell r="B1135">
            <v>4</v>
          </cell>
          <cell r="C1135" t="str">
            <v>01.501</v>
          </cell>
          <cell r="D1135" t="str">
            <v>Düz işçi</v>
          </cell>
          <cell r="E1135" t="str">
            <v>Saat</v>
          </cell>
          <cell r="F1135">
            <v>0.3</v>
          </cell>
          <cell r="G1135">
            <v>3.8</v>
          </cell>
          <cell r="H1135">
            <v>1.1399999999999999</v>
          </cell>
        </row>
        <row r="1136">
          <cell r="B1136">
            <v>5</v>
          </cell>
          <cell r="C1136" t="str">
            <v>03.527</v>
          </cell>
          <cell r="D1136" t="str">
            <v>Vibratör'ün 1 saatlik ücreti</v>
          </cell>
          <cell r="E1136" t="str">
            <v>Saat</v>
          </cell>
          <cell r="F1136">
            <v>0.05</v>
          </cell>
          <cell r="G1136">
            <v>5.55</v>
          </cell>
          <cell r="H1136">
            <v>0.28000000000000003</v>
          </cell>
        </row>
        <row r="1137">
          <cell r="B1137">
            <v>6</v>
          </cell>
          <cell r="C1137" t="str">
            <v>KGM/21.011</v>
          </cell>
          <cell r="D1137" t="str">
            <v>Düz yüzeyli beton ve betonarme kalıbı</v>
          </cell>
          <cell r="E1137" t="str">
            <v>m²</v>
          </cell>
          <cell r="F1137">
            <v>0.87</v>
          </cell>
          <cell r="G1137">
            <v>13.59</v>
          </cell>
          <cell r="H1137">
            <v>11.82</v>
          </cell>
        </row>
        <row r="1138">
          <cell r="B1138">
            <v>7</v>
          </cell>
          <cell r="C1138" t="str">
            <v>01.501</v>
          </cell>
          <cell r="D1138" t="str">
            <v>Düz işçi</v>
          </cell>
          <cell r="E1138" t="str">
            <v>Saat</v>
          </cell>
          <cell r="F1138">
            <v>0.5</v>
          </cell>
          <cell r="G1138">
            <v>3.8</v>
          </cell>
          <cell r="H1138">
            <v>1.9</v>
          </cell>
        </row>
        <row r="1140">
          <cell r="E1140" t="str">
            <v>Kar ve Genel Gider Hariç Toplam:</v>
          </cell>
          <cell r="H1140">
            <v>97.77</v>
          </cell>
        </row>
        <row r="1141">
          <cell r="E1141" t="str">
            <v>Kar ve Genel Giderler (% 25):</v>
          </cell>
          <cell r="H1141">
            <v>24.44</v>
          </cell>
        </row>
        <row r="1142">
          <cell r="E1142" t="str">
            <v>1  m³  fiyatı:</v>
          </cell>
          <cell r="H1142">
            <v>122.21</v>
          </cell>
          <cell r="I1142">
            <v>93</v>
          </cell>
        </row>
        <row r="1144">
          <cell r="B1144" t="str">
            <v>İş Kalemi No</v>
          </cell>
          <cell r="C1144" t="str">
            <v>Menfezlerde düz yüzeyli.rendeli. beton ve betonarme kalıbı</v>
          </cell>
          <cell r="H1144" t="str">
            <v>Ölçü Birimi</v>
          </cell>
        </row>
        <row r="1145">
          <cell r="B1145" t="str">
            <v>KGM/21.040</v>
          </cell>
          <cell r="H1145" t="str">
            <v>m²</v>
          </cell>
          <cell r="J1145">
            <v>23.05</v>
          </cell>
        </row>
        <row r="1146">
          <cell r="B1146" t="str">
            <v>S.No</v>
          </cell>
          <cell r="C1146" t="str">
            <v>R.No</v>
          </cell>
          <cell r="D1146" t="str">
            <v>R. Tanımı</v>
          </cell>
          <cell r="E1146" t="str">
            <v>Birimi</v>
          </cell>
          <cell r="F1146" t="str">
            <v>Miktarı</v>
          </cell>
          <cell r="G1146" t="str">
            <v>Fiyatı</v>
          </cell>
          <cell r="H1146" t="str">
            <v>Tutarı</v>
          </cell>
        </row>
        <row r="1147">
          <cell r="B1147">
            <v>1</v>
          </cell>
          <cell r="C1147" t="str">
            <v>04.152</v>
          </cell>
          <cell r="D1147" t="str">
            <v>Çam kerestesi 2.sınıf</v>
          </cell>
          <cell r="E1147" t="str">
            <v>m³</v>
          </cell>
          <cell r="F1147">
            <v>1.6E-2</v>
          </cell>
          <cell r="G1147">
            <v>550</v>
          </cell>
          <cell r="H1147">
            <v>8.8000000000000007</v>
          </cell>
        </row>
        <row r="1148">
          <cell r="B1148">
            <v>2</v>
          </cell>
          <cell r="C1148" t="str">
            <v>04.270</v>
          </cell>
          <cell r="D1148" t="str">
            <v>Çiviler (TS 155)</v>
          </cell>
          <cell r="E1148" t="str">
            <v>kg</v>
          </cell>
          <cell r="F1148">
            <v>0.1</v>
          </cell>
          <cell r="G1148">
            <v>1.6</v>
          </cell>
          <cell r="H1148">
            <v>0.16</v>
          </cell>
        </row>
        <row r="1149">
          <cell r="B1149">
            <v>3</v>
          </cell>
          <cell r="C1149" t="str">
            <v>01.017</v>
          </cell>
          <cell r="D1149" t="str">
            <v>Dülger ustası</v>
          </cell>
          <cell r="E1149" t="str">
            <v>Saat</v>
          </cell>
          <cell r="F1149">
            <v>1.25</v>
          </cell>
          <cell r="G1149">
            <v>5.3</v>
          </cell>
          <cell r="H1149">
            <v>6.63</v>
          </cell>
        </row>
        <row r="1150">
          <cell r="B1150">
            <v>4</v>
          </cell>
          <cell r="C1150" t="str">
            <v>01.501</v>
          </cell>
          <cell r="D1150" t="str">
            <v>Düz işçi</v>
          </cell>
          <cell r="E1150" t="str">
            <v>Saat</v>
          </cell>
          <cell r="F1150">
            <v>0.75</v>
          </cell>
          <cell r="G1150">
            <v>3.8</v>
          </cell>
          <cell r="H1150">
            <v>2.85</v>
          </cell>
        </row>
        <row r="1152">
          <cell r="E1152" t="str">
            <v>Kar ve Genel Gider Hariç Toplam:</v>
          </cell>
          <cell r="H1152">
            <v>18.440000000000001</v>
          </cell>
        </row>
        <row r="1153">
          <cell r="E1153" t="str">
            <v>Kar ve Genel Giderler (% 25):</v>
          </cell>
          <cell r="H1153">
            <v>4.6100000000000003</v>
          </cell>
        </row>
        <row r="1154">
          <cell r="E1154" t="str">
            <v>1  m²  fiyatı:</v>
          </cell>
          <cell r="H1154">
            <v>23.05</v>
          </cell>
          <cell r="I1154">
            <v>94</v>
          </cell>
        </row>
        <row r="1156">
          <cell r="B1156" t="str">
            <v>İş Kalemi No</v>
          </cell>
          <cell r="C1156" t="str">
            <v>Her dozda demirli beton (Beton santrali ile)(Kırmataş ile)</v>
          </cell>
          <cell r="H1156" t="str">
            <v>Ölçü Birimi</v>
          </cell>
        </row>
        <row r="1157">
          <cell r="B1157" t="str">
            <v>KGM/16.023/K-1</v>
          </cell>
          <cell r="H1157" t="str">
            <v>m³</v>
          </cell>
          <cell r="J1157">
            <v>40.89</v>
          </cell>
        </row>
        <row r="1158">
          <cell r="B1158" t="str">
            <v>S.No</v>
          </cell>
          <cell r="C1158" t="str">
            <v>R.No</v>
          </cell>
          <cell r="D1158" t="str">
            <v>R. Tanımı</v>
          </cell>
          <cell r="E1158" t="str">
            <v>Birimi</v>
          </cell>
          <cell r="F1158" t="str">
            <v>Miktarı</v>
          </cell>
          <cell r="G1158" t="str">
            <v>Fiyatı</v>
          </cell>
          <cell r="H1158" t="str">
            <v>Tutarı</v>
          </cell>
        </row>
        <row r="1159">
          <cell r="B1159">
            <v>1</v>
          </cell>
          <cell r="C1159" t="str">
            <v>KGM/08.023/K</v>
          </cell>
          <cell r="D1159" t="str">
            <v>Ocak taşından konkasörle kırılmış ve elenmiş 30 mm.ye kadar kırmataş hazırlanması(betonarme ve kaliteli beton için)</v>
          </cell>
          <cell r="E1159" t="str">
            <v>m³</v>
          </cell>
          <cell r="F1159">
            <v>0.5</v>
          </cell>
          <cell r="G1159">
            <v>13.15</v>
          </cell>
          <cell r="H1159">
            <v>6.58</v>
          </cell>
        </row>
        <row r="1160">
          <cell r="B1160">
            <v>2</v>
          </cell>
          <cell r="C1160" t="str">
            <v>KGM/08.023/K</v>
          </cell>
          <cell r="D1160" t="str">
            <v>Ocak taşından konkasörle kırılmış ve elenmiş 30 mm.ye kadar kırmataş hazırlanması(betonarme ve kaliteli beton için)</v>
          </cell>
          <cell r="E1160" t="str">
            <v>m³</v>
          </cell>
          <cell r="F1160">
            <v>0.71</v>
          </cell>
          <cell r="G1160">
            <v>13.15</v>
          </cell>
          <cell r="H1160">
            <v>9.34</v>
          </cell>
        </row>
        <row r="1161">
          <cell r="B1161">
            <v>3</v>
          </cell>
          <cell r="C1161" t="str">
            <v>04.031</v>
          </cell>
          <cell r="D1161" t="str">
            <v>Su</v>
          </cell>
          <cell r="E1161" t="str">
            <v>m³</v>
          </cell>
          <cell r="F1161">
            <v>0.54500000000000004</v>
          </cell>
          <cell r="G1161">
            <v>4.58</v>
          </cell>
          <cell r="H1161">
            <v>2.5</v>
          </cell>
        </row>
        <row r="1162">
          <cell r="B1162">
            <v>4</v>
          </cell>
          <cell r="C1162" t="str">
            <v>KGM/03.570</v>
          </cell>
          <cell r="D1162" t="str">
            <v>Otomatik beton santralinin 1 saatlik ücreti (40 HP gücünde)</v>
          </cell>
          <cell r="E1162" t="str">
            <v>Saat</v>
          </cell>
          <cell r="F1162">
            <v>0.02</v>
          </cell>
          <cell r="G1162">
            <v>51.95</v>
          </cell>
          <cell r="H1162">
            <v>1.04</v>
          </cell>
        </row>
        <row r="1163">
          <cell r="B1163">
            <v>5</v>
          </cell>
          <cell r="C1163" t="str">
            <v>03.521</v>
          </cell>
          <cell r="D1163" t="str">
            <v>Lastik tekerlekli yükleyici'nin 1 saatlik ücreti</v>
          </cell>
          <cell r="E1163" t="str">
            <v>Saat</v>
          </cell>
          <cell r="F1163">
            <v>0.01</v>
          </cell>
          <cell r="G1163">
            <v>52.74</v>
          </cell>
          <cell r="H1163">
            <v>0.53</v>
          </cell>
        </row>
        <row r="1164">
          <cell r="B1164">
            <v>6</v>
          </cell>
          <cell r="C1164" t="str">
            <v>01.501</v>
          </cell>
          <cell r="D1164" t="str">
            <v>Düz işçi</v>
          </cell>
          <cell r="E1164" t="str">
            <v>Saat</v>
          </cell>
          <cell r="F1164">
            <v>0.06</v>
          </cell>
          <cell r="G1164">
            <v>3.8</v>
          </cell>
          <cell r="H1164">
            <v>0.23</v>
          </cell>
        </row>
        <row r="1165">
          <cell r="B1165">
            <v>7</v>
          </cell>
          <cell r="C1165" t="str">
            <v>01.015</v>
          </cell>
          <cell r="D1165" t="str">
            <v>Betoncu ustası</v>
          </cell>
          <cell r="E1165" t="str">
            <v>Saat</v>
          </cell>
          <cell r="F1165">
            <v>0.18</v>
          </cell>
          <cell r="G1165">
            <v>5.3</v>
          </cell>
          <cell r="H1165">
            <v>0.95</v>
          </cell>
        </row>
        <row r="1166">
          <cell r="B1166">
            <v>8</v>
          </cell>
          <cell r="C1166" t="str">
            <v>01.501</v>
          </cell>
          <cell r="D1166" t="str">
            <v>Düz işçi</v>
          </cell>
          <cell r="E1166" t="str">
            <v>Saat</v>
          </cell>
          <cell r="F1166">
            <v>0.36</v>
          </cell>
          <cell r="G1166">
            <v>3.8</v>
          </cell>
          <cell r="H1166">
            <v>1.37</v>
          </cell>
        </row>
        <row r="1167">
          <cell r="B1167">
            <v>9</v>
          </cell>
          <cell r="C1167" t="str">
            <v>03.572/1</v>
          </cell>
          <cell r="D1167" t="str">
            <v>Rotor sistemli BEP 80 M ve benzeri beton pompası'nın 1 saatlik ücreti</v>
          </cell>
          <cell r="E1167" t="str">
            <v>Saat</v>
          </cell>
          <cell r="F1167">
            <v>0.06</v>
          </cell>
          <cell r="G1167">
            <v>115.67</v>
          </cell>
          <cell r="H1167">
            <v>6.94</v>
          </cell>
        </row>
        <row r="1168">
          <cell r="B1168">
            <v>10</v>
          </cell>
          <cell r="C1168" t="str">
            <v>03.527</v>
          </cell>
          <cell r="D1168" t="str">
            <v>Vibratör'ün 1 saatlik ücreti</v>
          </cell>
          <cell r="E1168" t="str">
            <v>Saat</v>
          </cell>
          <cell r="F1168">
            <v>0.06</v>
          </cell>
          <cell r="G1168">
            <v>5.55</v>
          </cell>
          <cell r="H1168">
            <v>0.33</v>
          </cell>
        </row>
        <row r="1169">
          <cell r="B1169">
            <v>11</v>
          </cell>
          <cell r="C1169" t="str">
            <v>01.409</v>
          </cell>
          <cell r="D1169" t="str">
            <v>Formen</v>
          </cell>
          <cell r="E1169" t="str">
            <v>Saat</v>
          </cell>
          <cell r="F1169">
            <v>0.25</v>
          </cell>
          <cell r="G1169">
            <v>7.8</v>
          </cell>
          <cell r="H1169">
            <v>1.95</v>
          </cell>
        </row>
        <row r="1170">
          <cell r="B1170">
            <v>12</v>
          </cell>
          <cell r="C1170" t="str">
            <v>01.501</v>
          </cell>
          <cell r="D1170" t="str">
            <v>Düz işçi</v>
          </cell>
          <cell r="E1170" t="str">
            <v>Saat</v>
          </cell>
          <cell r="F1170">
            <v>0.25</v>
          </cell>
          <cell r="G1170">
            <v>3.8</v>
          </cell>
          <cell r="H1170">
            <v>0.95</v>
          </cell>
        </row>
        <row r="1172">
          <cell r="E1172" t="str">
            <v>Kar ve Genel Gider Hariç Toplam:</v>
          </cell>
          <cell r="H1172">
            <v>32.71</v>
          </cell>
        </row>
        <row r="1173">
          <cell r="E1173" t="str">
            <v>Kar ve Genel Giderler (% 25):</v>
          </cell>
          <cell r="H1173">
            <v>8.18</v>
          </cell>
        </row>
        <row r="1174">
          <cell r="E1174" t="str">
            <v>1  m³  fiyatı:</v>
          </cell>
          <cell r="H1174">
            <v>40.89</v>
          </cell>
          <cell r="I1174">
            <v>95</v>
          </cell>
        </row>
        <row r="1176">
          <cell r="B1176" t="str">
            <v>İş Kalemi No</v>
          </cell>
          <cell r="C1176" t="str">
            <v>Her türlü inşaatta (Kirişli ve kutu menfezler, köprüler ve betonarme kazık hariç, plak ve kompozit menfezler dahil) kuruda ve suda her dozda demirli beton (Beton santrali ile)(Kırmataş Agregalı)</v>
          </cell>
          <cell r="H1176" t="str">
            <v>Ölçü Birimi</v>
          </cell>
        </row>
        <row r="1177">
          <cell r="B1177" t="str">
            <v>KGM/16.130/K</v>
          </cell>
          <cell r="H1177" t="str">
            <v>m³</v>
          </cell>
          <cell r="J1177">
            <v>60.94</v>
          </cell>
        </row>
        <row r="1178">
          <cell r="B1178" t="str">
            <v>S.No</v>
          </cell>
          <cell r="C1178" t="str">
            <v>R.No</v>
          </cell>
          <cell r="D1178" t="str">
            <v>R. Tanımı</v>
          </cell>
          <cell r="E1178" t="str">
            <v>Birimi</v>
          </cell>
          <cell r="F1178" t="str">
            <v>Miktarı</v>
          </cell>
          <cell r="G1178" t="str">
            <v>Fiyatı</v>
          </cell>
          <cell r="H1178" t="str">
            <v>Tutarı</v>
          </cell>
        </row>
        <row r="1179">
          <cell r="B1179">
            <v>1</v>
          </cell>
          <cell r="C1179" t="str">
            <v>KGM/16.023/K-1</v>
          </cell>
          <cell r="D1179" t="str">
            <v>Her dozda demirli beton (Beton santrali ile)(Kırmataş ile)</v>
          </cell>
          <cell r="E1179" t="str">
            <v>m³</v>
          </cell>
          <cell r="F1179">
            <v>1</v>
          </cell>
          <cell r="G1179">
            <v>32.71</v>
          </cell>
          <cell r="H1179">
            <v>32.71</v>
          </cell>
        </row>
        <row r="1180">
          <cell r="B1180">
            <v>2</v>
          </cell>
          <cell r="C1180" t="str">
            <v>KGM/21.040</v>
          </cell>
          <cell r="D1180" t="str">
            <v>Menfezlerde düz yüzeyli.rendeli. beton ve betonarme kalıbı</v>
          </cell>
          <cell r="E1180" t="str">
            <v>m²</v>
          </cell>
          <cell r="F1180">
            <v>0.87</v>
          </cell>
          <cell r="G1180">
            <v>18.440000000000001</v>
          </cell>
          <cell r="H1180">
            <v>16.04</v>
          </cell>
        </row>
        <row r="1182">
          <cell r="E1182" t="str">
            <v>Kar ve Genel Gider Hariç Toplam:</v>
          </cell>
          <cell r="H1182">
            <v>48.75</v>
          </cell>
        </row>
        <row r="1183">
          <cell r="E1183" t="str">
            <v>Kar ve Genel Giderler (% 25):</v>
          </cell>
          <cell r="H1183">
            <v>12.19</v>
          </cell>
        </row>
        <row r="1184">
          <cell r="E1184" t="str">
            <v>1  m³  fiyatı:</v>
          </cell>
          <cell r="H1184">
            <v>60.94</v>
          </cell>
          <cell r="I1184">
            <v>96</v>
          </cell>
        </row>
        <row r="1186">
          <cell r="B1186" t="str">
            <v>İş Kalemi No</v>
          </cell>
          <cell r="C1186" t="str">
            <v>Kutu menfezlerde kuruda veya suda her dozda demirli beton (Beton santrali ile)(Kırmataş Agregalı)</v>
          </cell>
          <cell r="H1186" t="str">
            <v>Ölçü Birimi</v>
          </cell>
        </row>
        <row r="1187">
          <cell r="B1187" t="str">
            <v>KGM/16.132/K</v>
          </cell>
          <cell r="H1187" t="str">
            <v>m³</v>
          </cell>
          <cell r="J1187">
            <v>156.13999999999999</v>
          </cell>
        </row>
        <row r="1188">
          <cell r="B1188" t="str">
            <v>S.No</v>
          </cell>
          <cell r="C1188" t="str">
            <v>R.No</v>
          </cell>
          <cell r="D1188" t="str">
            <v>R. Tanımı</v>
          </cell>
          <cell r="E1188" t="str">
            <v>Birimi</v>
          </cell>
          <cell r="F1188" t="str">
            <v>Miktarı</v>
          </cell>
          <cell r="G1188" t="str">
            <v>Fiyatı</v>
          </cell>
          <cell r="H1188" t="str">
            <v>Tutarı</v>
          </cell>
        </row>
        <row r="1189">
          <cell r="B1189">
            <v>1</v>
          </cell>
          <cell r="C1189" t="str">
            <v>KGM/16.023/K-1</v>
          </cell>
          <cell r="D1189" t="str">
            <v>Her dozda demirli beton (Beton santrali ile)(Kırmataş ile)</v>
          </cell>
          <cell r="E1189" t="str">
            <v>m³</v>
          </cell>
          <cell r="F1189">
            <v>1</v>
          </cell>
          <cell r="G1189">
            <v>32.71</v>
          </cell>
          <cell r="H1189">
            <v>32.71</v>
          </cell>
        </row>
        <row r="1190">
          <cell r="B1190">
            <v>2</v>
          </cell>
          <cell r="C1190" t="str">
            <v>KGM/21.040</v>
          </cell>
          <cell r="D1190" t="str">
            <v>Menfezlerde düz yüzeyli.rendeli. beton ve betonarme kalıbı</v>
          </cell>
          <cell r="E1190" t="str">
            <v>m²</v>
          </cell>
          <cell r="F1190">
            <v>5</v>
          </cell>
          <cell r="G1190">
            <v>18.440000000000001</v>
          </cell>
          <cell r="H1190">
            <v>92.2</v>
          </cell>
        </row>
        <row r="1192">
          <cell r="E1192" t="str">
            <v>Kar ve Genel Gider Hariç Toplam:</v>
          </cell>
          <cell r="H1192">
            <v>124.91</v>
          </cell>
        </row>
        <row r="1193">
          <cell r="E1193" t="str">
            <v>Kar ve Genel Giderler (% 25):</v>
          </cell>
          <cell r="H1193">
            <v>31.23</v>
          </cell>
        </row>
        <row r="1194">
          <cell r="E1194" t="str">
            <v>1  m³  fiyatı:</v>
          </cell>
          <cell r="H1194">
            <v>156.13999999999999</v>
          </cell>
          <cell r="I1194">
            <v>97</v>
          </cell>
        </row>
        <row r="1196">
          <cell r="B1196" t="str">
            <v>İş Kalemi No</v>
          </cell>
          <cell r="C1196" t="str">
            <v>Dökme çimentonun vasıta üzerinden çimento silosuna basılması</v>
          </cell>
          <cell r="H1196" t="str">
            <v>Ölçü Birimi</v>
          </cell>
        </row>
        <row r="1197">
          <cell r="B1197" t="str">
            <v>KGM/4470</v>
          </cell>
          <cell r="H1197" t="str">
            <v>Ton</v>
          </cell>
          <cell r="J1197">
            <v>0.9</v>
          </cell>
        </row>
        <row r="1198">
          <cell r="B1198" t="str">
            <v>S.No</v>
          </cell>
          <cell r="C1198" t="str">
            <v>R.No</v>
          </cell>
          <cell r="D1198" t="str">
            <v>R. Tanımı</v>
          </cell>
          <cell r="E1198" t="str">
            <v>Birimi</v>
          </cell>
          <cell r="F1198" t="str">
            <v>Miktarı</v>
          </cell>
          <cell r="G1198" t="str">
            <v>Fiyatı</v>
          </cell>
          <cell r="H1198" t="str">
            <v>Tutarı</v>
          </cell>
        </row>
        <row r="1199">
          <cell r="B1199">
            <v>1</v>
          </cell>
          <cell r="C1199" t="str">
            <v>01.502</v>
          </cell>
          <cell r="D1199" t="str">
            <v>Erbab işçi</v>
          </cell>
          <cell r="E1199" t="str">
            <v>Saat</v>
          </cell>
          <cell r="F1199">
            <v>0.16</v>
          </cell>
          <cell r="G1199">
            <v>4.0999999999999996</v>
          </cell>
          <cell r="H1199">
            <v>0.66</v>
          </cell>
        </row>
        <row r="1200">
          <cell r="B1200">
            <v>2</v>
          </cell>
          <cell r="C1200" t="str">
            <v>03.517</v>
          </cell>
          <cell r="D1200" t="str">
            <v>Kompresör'ün 1 saatlik ücreti</v>
          </cell>
          <cell r="E1200" t="str">
            <v>Saat</v>
          </cell>
          <cell r="F1200">
            <v>1E-3</v>
          </cell>
          <cell r="G1200">
            <v>53.56</v>
          </cell>
          <cell r="H1200">
            <v>0.05</v>
          </cell>
        </row>
        <row r="1201">
          <cell r="B1201">
            <v>3</v>
          </cell>
          <cell r="C1201" t="str">
            <v>03.116</v>
          </cell>
          <cell r="D1201" t="str">
            <v>Basınca mukavim 4 inç çapında 6 m boyunda komple hortum (çimento stabilizasyon ve benzeri işlerde siloya çimento basılmasında kullanılır.)</v>
          </cell>
          <cell r="E1201" t="str">
            <v>Adet</v>
          </cell>
          <cell r="F1201">
            <v>1E-4</v>
          </cell>
          <cell r="G1201">
            <v>66.34</v>
          </cell>
          <cell r="H1201">
            <v>0.01</v>
          </cell>
        </row>
        <row r="1203">
          <cell r="E1203" t="str">
            <v>Kar ve Genel Gider Hariç Toplam:</v>
          </cell>
          <cell r="H1203">
            <v>0.72</v>
          </cell>
        </row>
        <row r="1204">
          <cell r="E1204" t="str">
            <v>Kar ve Genel Giderler (% 25):</v>
          </cell>
          <cell r="H1204">
            <v>0.18</v>
          </cell>
        </row>
        <row r="1205">
          <cell r="E1205" t="str">
            <v>1  Ton  fiyatı:</v>
          </cell>
          <cell r="H1205">
            <v>0.9</v>
          </cell>
          <cell r="I1205">
            <v>98</v>
          </cell>
        </row>
        <row r="1207">
          <cell r="B1207" t="str">
            <v>İş Kalemi No</v>
          </cell>
          <cell r="C1207" t="str">
            <v>Menfezlerde 6 m ve daha küçük göz açıklıkları için döşeme, kiriş ve kemer taşıyıcı iskeleleri (Kompozit menfezler hariç)</v>
          </cell>
          <cell r="H1207" t="str">
            <v>Ölçü Birimi</v>
          </cell>
        </row>
        <row r="1208">
          <cell r="B1208" t="str">
            <v>KGM/21.051</v>
          </cell>
          <cell r="H1208" t="str">
            <v>m³</v>
          </cell>
          <cell r="J1208">
            <v>7.1</v>
          </cell>
        </row>
        <row r="1209">
          <cell r="B1209" t="str">
            <v>S.No</v>
          </cell>
          <cell r="C1209" t="str">
            <v>R.No</v>
          </cell>
          <cell r="D1209" t="str">
            <v>R. Tanımı</v>
          </cell>
          <cell r="E1209" t="str">
            <v>Birimi</v>
          </cell>
          <cell r="F1209" t="str">
            <v>Miktarı</v>
          </cell>
          <cell r="G1209" t="str">
            <v>Fiyatı</v>
          </cell>
          <cell r="H1209" t="str">
            <v>Tutarı</v>
          </cell>
        </row>
        <row r="1210">
          <cell r="B1210">
            <v>1</v>
          </cell>
          <cell r="C1210" t="str">
            <v>04.152</v>
          </cell>
          <cell r="D1210" t="str">
            <v>Çam kerestesi 2.sınıf</v>
          </cell>
          <cell r="E1210" t="str">
            <v>m³</v>
          </cell>
          <cell r="F1210">
            <v>4.5999999999999999E-3</v>
          </cell>
          <cell r="G1210">
            <v>550</v>
          </cell>
          <cell r="H1210">
            <v>2.5299999999999998</v>
          </cell>
        </row>
        <row r="1211">
          <cell r="B1211">
            <v>2</v>
          </cell>
          <cell r="C1211" t="str">
            <v>04.275</v>
          </cell>
          <cell r="D1211" t="str">
            <v>Buldog kör bulon</v>
          </cell>
          <cell r="E1211" t="str">
            <v>kg</v>
          </cell>
          <cell r="F1211">
            <v>0.06</v>
          </cell>
          <cell r="G1211">
            <v>1.65</v>
          </cell>
          <cell r="H1211">
            <v>0.1</v>
          </cell>
        </row>
        <row r="1212">
          <cell r="B1212">
            <v>3</v>
          </cell>
          <cell r="C1212" t="str">
            <v>04.279</v>
          </cell>
          <cell r="D1212" t="str">
            <v>İşlenmiş küçük demirler muhtelif</v>
          </cell>
          <cell r="E1212" t="str">
            <v>kg</v>
          </cell>
          <cell r="F1212">
            <v>0.03</v>
          </cell>
          <cell r="G1212">
            <v>1.5</v>
          </cell>
          <cell r="H1212">
            <v>0.05</v>
          </cell>
        </row>
        <row r="1213">
          <cell r="B1213">
            <v>4</v>
          </cell>
          <cell r="C1213" t="str">
            <v>04.270</v>
          </cell>
          <cell r="D1213" t="str">
            <v>Çiviler (TS 155)</v>
          </cell>
          <cell r="E1213" t="str">
            <v>kg</v>
          </cell>
          <cell r="F1213">
            <v>0.05</v>
          </cell>
          <cell r="G1213">
            <v>1.6</v>
          </cell>
          <cell r="H1213">
            <v>0.08</v>
          </cell>
        </row>
        <row r="1214">
          <cell r="B1214">
            <v>5</v>
          </cell>
          <cell r="C1214" t="str">
            <v>01.017</v>
          </cell>
          <cell r="D1214" t="str">
            <v>Dülger ustası</v>
          </cell>
          <cell r="E1214" t="str">
            <v>Saat</v>
          </cell>
          <cell r="F1214">
            <v>0.32</v>
          </cell>
          <cell r="G1214">
            <v>5.3</v>
          </cell>
          <cell r="H1214">
            <v>1.7</v>
          </cell>
        </row>
        <row r="1215">
          <cell r="B1215">
            <v>6</v>
          </cell>
          <cell r="C1215" t="str">
            <v>01.501</v>
          </cell>
          <cell r="D1215" t="str">
            <v>Düz işçi</v>
          </cell>
          <cell r="E1215" t="str">
            <v>Saat</v>
          </cell>
          <cell r="F1215">
            <v>0.12</v>
          </cell>
          <cell r="G1215">
            <v>3.8</v>
          </cell>
          <cell r="H1215">
            <v>0.46</v>
          </cell>
        </row>
        <row r="1216">
          <cell r="B1216">
            <v>7</v>
          </cell>
          <cell r="C1216" t="str">
            <v>01.017</v>
          </cell>
          <cell r="D1216" t="str">
            <v>Dülger ustası</v>
          </cell>
          <cell r="E1216" t="str">
            <v>Saat</v>
          </cell>
          <cell r="F1216">
            <v>0.1</v>
          </cell>
          <cell r="G1216">
            <v>5.3</v>
          </cell>
          <cell r="H1216">
            <v>0.53</v>
          </cell>
        </row>
        <row r="1217">
          <cell r="B1217">
            <v>8</v>
          </cell>
          <cell r="C1217" t="str">
            <v>01.501</v>
          </cell>
          <cell r="D1217" t="str">
            <v>Düz işçi</v>
          </cell>
          <cell r="E1217" t="str">
            <v>Saat</v>
          </cell>
          <cell r="F1217">
            <v>0.06</v>
          </cell>
          <cell r="G1217">
            <v>3.8</v>
          </cell>
          <cell r="H1217">
            <v>0.23</v>
          </cell>
        </row>
        <row r="1219">
          <cell r="E1219" t="str">
            <v>Kar ve Genel Gider Hariç Toplam:</v>
          </cell>
          <cell r="H1219">
            <v>5.68</v>
          </cell>
        </row>
        <row r="1220">
          <cell r="E1220" t="str">
            <v>Kar ve Genel Giderler (% 25):</v>
          </cell>
          <cell r="H1220">
            <v>1.42</v>
          </cell>
        </row>
        <row r="1221">
          <cell r="E1221" t="str">
            <v>1  m³  fiyatı:</v>
          </cell>
          <cell r="H1221">
            <v>7.1</v>
          </cell>
          <cell r="I1221">
            <v>99</v>
          </cell>
        </row>
        <row r="1223">
          <cell r="B1223" t="str">
            <v>İş Kalemi No</v>
          </cell>
          <cell r="C1223" t="str">
            <v>Fonttan; ızgara, kapak ve garguy yapılması</v>
          </cell>
          <cell r="H1223" t="str">
            <v>Ölçü Birimi</v>
          </cell>
        </row>
        <row r="1224">
          <cell r="B1224" t="str">
            <v>KGM/23.255</v>
          </cell>
          <cell r="H1224" t="str">
            <v>kg</v>
          </cell>
          <cell r="J1224">
            <v>2.86</v>
          </cell>
        </row>
        <row r="1225">
          <cell r="B1225" t="str">
            <v>S.No</v>
          </cell>
          <cell r="C1225" t="str">
            <v>R.No</v>
          </cell>
          <cell r="D1225" t="str">
            <v>R. Tanımı</v>
          </cell>
          <cell r="E1225" t="str">
            <v>Birimi</v>
          </cell>
          <cell r="F1225" t="str">
            <v>Miktarı</v>
          </cell>
          <cell r="G1225" t="str">
            <v>Fiyatı</v>
          </cell>
          <cell r="H1225" t="str">
            <v>Tutarı</v>
          </cell>
        </row>
        <row r="1226">
          <cell r="B1226">
            <v>1</v>
          </cell>
          <cell r="C1226" t="str">
            <v>04.264/4</v>
          </cell>
          <cell r="D1226" t="str">
            <v>Font'tan mamul ızgara kapak kazık çarığı</v>
          </cell>
          <cell r="E1226" t="str">
            <v>kg</v>
          </cell>
          <cell r="F1226">
            <v>1</v>
          </cell>
          <cell r="G1226">
            <v>1</v>
          </cell>
          <cell r="H1226">
            <v>1</v>
          </cell>
        </row>
        <row r="1227">
          <cell r="B1227">
            <v>2</v>
          </cell>
          <cell r="C1227" t="str">
            <v>01.018</v>
          </cell>
          <cell r="D1227" t="str">
            <v>Sıcak demirci ustası</v>
          </cell>
          <cell r="E1227" t="str">
            <v>Saat</v>
          </cell>
          <cell r="F1227">
            <v>0.1</v>
          </cell>
          <cell r="G1227">
            <v>5.3</v>
          </cell>
          <cell r="H1227">
            <v>0.53</v>
          </cell>
        </row>
        <row r="1228">
          <cell r="B1228">
            <v>3</v>
          </cell>
          <cell r="C1228" t="str">
            <v>01.501</v>
          </cell>
          <cell r="D1228" t="str">
            <v>Düz işçi</v>
          </cell>
          <cell r="E1228" t="str">
            <v>Saat</v>
          </cell>
          <cell r="F1228">
            <v>0.2</v>
          </cell>
          <cell r="G1228">
            <v>3.8</v>
          </cell>
          <cell r="H1228">
            <v>0.76</v>
          </cell>
        </row>
        <row r="1230">
          <cell r="E1230" t="str">
            <v>Kar ve Genel Gider Hariç Toplam:</v>
          </cell>
          <cell r="H1230">
            <v>2.29</v>
          </cell>
        </row>
        <row r="1231">
          <cell r="E1231" t="str">
            <v>Kar ve Genel Giderler (% 25):</v>
          </cell>
          <cell r="H1231">
            <v>0.56999999999999995</v>
          </cell>
        </row>
        <row r="1232">
          <cell r="E1232" t="str">
            <v>1  kg  fiyatı:</v>
          </cell>
          <cell r="H1232">
            <v>2.86</v>
          </cell>
          <cell r="I1232">
            <v>100</v>
          </cell>
        </row>
        <row r="1234">
          <cell r="B1234" t="str">
            <v>İş Kalemi No</v>
          </cell>
          <cell r="C1234" t="str">
            <v>Betonarme için Ø 8-Ø 12 mm'lik ince nervürlü çelik temini ve işçiliği (Nakliye hariç)</v>
          </cell>
          <cell r="H1234" t="str">
            <v>Ölçü Birimi</v>
          </cell>
        </row>
        <row r="1235">
          <cell r="B1235" t="str">
            <v>KGM/23.014/K</v>
          </cell>
          <cell r="H1235" t="str">
            <v>Ton</v>
          </cell>
          <cell r="J1235">
            <v>1975.84</v>
          </cell>
        </row>
        <row r="1236">
          <cell r="B1236" t="str">
            <v>S.No</v>
          </cell>
          <cell r="C1236" t="str">
            <v>R.No</v>
          </cell>
          <cell r="D1236" t="str">
            <v>R. Tanımı</v>
          </cell>
          <cell r="E1236" t="str">
            <v>Birimi</v>
          </cell>
          <cell r="F1236" t="str">
            <v>Miktarı</v>
          </cell>
          <cell r="G1236" t="str">
            <v>Fiyatı</v>
          </cell>
          <cell r="H1236" t="str">
            <v>Tutarı</v>
          </cell>
        </row>
        <row r="1237">
          <cell r="B1237">
            <v>1</v>
          </cell>
          <cell r="C1237" t="str">
            <v>04.253</v>
          </cell>
          <cell r="D1237" t="str">
            <v>Beton çelik çubuğu, nervürlü (BÇIIIa), (BÇIVa), Ø8-12 mm</v>
          </cell>
          <cell r="E1237" t="str">
            <v>kg</v>
          </cell>
          <cell r="F1237">
            <v>1070</v>
          </cell>
          <cell r="G1237">
            <v>1.06</v>
          </cell>
          <cell r="H1237">
            <v>1134.2</v>
          </cell>
        </row>
        <row r="1238">
          <cell r="B1238">
            <v>2</v>
          </cell>
          <cell r="C1238" t="str">
            <v>01.019</v>
          </cell>
          <cell r="D1238" t="str">
            <v>Soğuk demirci ustası</v>
          </cell>
          <cell r="E1238" t="str">
            <v>Saat</v>
          </cell>
          <cell r="F1238">
            <v>30</v>
          </cell>
          <cell r="G1238">
            <v>5.3</v>
          </cell>
          <cell r="H1238">
            <v>159</v>
          </cell>
        </row>
        <row r="1239">
          <cell r="B1239">
            <v>3</v>
          </cell>
          <cell r="C1239" t="str">
            <v>01.219</v>
          </cell>
          <cell r="D1239" t="str">
            <v>Soğuk demirci usta yardımcısı</v>
          </cell>
          <cell r="E1239" t="str">
            <v>Saat</v>
          </cell>
          <cell r="F1239">
            <v>45</v>
          </cell>
          <cell r="G1239">
            <v>4</v>
          </cell>
          <cell r="H1239">
            <v>180</v>
          </cell>
        </row>
        <row r="1240">
          <cell r="B1240">
            <v>4</v>
          </cell>
          <cell r="C1240" t="str">
            <v>01.501</v>
          </cell>
          <cell r="D1240" t="str">
            <v>Düz işçi</v>
          </cell>
          <cell r="E1240" t="str">
            <v>Saat</v>
          </cell>
          <cell r="F1240">
            <v>25</v>
          </cell>
          <cell r="G1240">
            <v>3.8</v>
          </cell>
          <cell r="H1240">
            <v>95</v>
          </cell>
        </row>
        <row r="1241">
          <cell r="B1241">
            <v>5</v>
          </cell>
          <cell r="C1241" t="str">
            <v>03.521</v>
          </cell>
          <cell r="D1241" t="str">
            <v>Lastik tekerlekli yükleyici'nin 1 saatlik ücreti</v>
          </cell>
          <cell r="E1241" t="str">
            <v>Saat</v>
          </cell>
          <cell r="F1241">
            <v>0.15</v>
          </cell>
          <cell r="G1241">
            <v>52.74</v>
          </cell>
          <cell r="H1241">
            <v>7.91</v>
          </cell>
        </row>
        <row r="1242">
          <cell r="B1242">
            <v>6</v>
          </cell>
          <cell r="C1242" t="str">
            <v>01.501</v>
          </cell>
          <cell r="D1242" t="str">
            <v>Düz işçi</v>
          </cell>
          <cell r="E1242" t="str">
            <v>Saat</v>
          </cell>
          <cell r="F1242">
            <v>1.2</v>
          </cell>
          <cell r="G1242">
            <v>3.8</v>
          </cell>
          <cell r="H1242">
            <v>4.5599999999999996</v>
          </cell>
        </row>
        <row r="1244">
          <cell r="E1244" t="str">
            <v>Kar ve Genel Gider Hariç Toplam:</v>
          </cell>
          <cell r="H1244">
            <v>1580.67</v>
          </cell>
        </row>
        <row r="1245">
          <cell r="E1245" t="str">
            <v>Kar ve Genel Giderler (% 25):</v>
          </cell>
          <cell r="H1245">
            <v>395.17</v>
          </cell>
        </row>
        <row r="1246">
          <cell r="E1246" t="str">
            <v>1  Ton  fiyatı:</v>
          </cell>
          <cell r="H1246">
            <v>1975.84</v>
          </cell>
          <cell r="I1246">
            <v>101</v>
          </cell>
        </row>
        <row r="1248">
          <cell r="B1248" t="str">
            <v>İş Kalemi No</v>
          </cell>
          <cell r="C1248" t="str">
            <v>Betonarme için Ø 14 - Ø 32 mm'lik kalın nervürlü çelik temini ve işçiliği (Nakliye hariç)</v>
          </cell>
          <cell r="H1248" t="str">
            <v>Ölçü Birimi</v>
          </cell>
        </row>
        <row r="1249">
          <cell r="B1249" t="str">
            <v>KGM/23.015/K</v>
          </cell>
          <cell r="H1249" t="str">
            <v>Ton</v>
          </cell>
          <cell r="J1249">
            <v>1908.71</v>
          </cell>
        </row>
        <row r="1250">
          <cell r="B1250" t="str">
            <v>S.No</v>
          </cell>
          <cell r="C1250" t="str">
            <v>R.No</v>
          </cell>
          <cell r="D1250" t="str">
            <v>R. Tanımı</v>
          </cell>
          <cell r="E1250" t="str">
            <v>Birimi</v>
          </cell>
          <cell r="F1250" t="str">
            <v>Miktarı</v>
          </cell>
          <cell r="G1250" t="str">
            <v>Fiyatı</v>
          </cell>
          <cell r="H1250" t="str">
            <v>Tutarı</v>
          </cell>
        </row>
        <row r="1251">
          <cell r="B1251">
            <v>1</v>
          </cell>
          <cell r="C1251" t="str">
            <v>04.254</v>
          </cell>
          <cell r="D1251" t="str">
            <v>Beton çelik çubuğu, nervürlü (BÇIIIa), (BÇIVa), Ø14-32 mm</v>
          </cell>
          <cell r="E1251" t="str">
            <v>kg</v>
          </cell>
          <cell r="F1251">
            <v>1100</v>
          </cell>
          <cell r="G1251">
            <v>1.06</v>
          </cell>
          <cell r="H1251">
            <v>1166</v>
          </cell>
        </row>
        <row r="1252">
          <cell r="B1252">
            <v>2</v>
          </cell>
          <cell r="C1252" t="str">
            <v>01.019</v>
          </cell>
          <cell r="D1252" t="str">
            <v>Soğuk demirci ustası</v>
          </cell>
          <cell r="E1252" t="str">
            <v>Saat</v>
          </cell>
          <cell r="F1252">
            <v>25</v>
          </cell>
          <cell r="G1252">
            <v>5.3</v>
          </cell>
          <cell r="H1252">
            <v>132.5</v>
          </cell>
        </row>
        <row r="1253">
          <cell r="B1253">
            <v>3</v>
          </cell>
          <cell r="C1253" t="str">
            <v>01.219</v>
          </cell>
          <cell r="D1253" t="str">
            <v>Soğuk demirci usta yardımcısı</v>
          </cell>
          <cell r="E1253" t="str">
            <v>Saat</v>
          </cell>
          <cell r="F1253">
            <v>35</v>
          </cell>
          <cell r="G1253">
            <v>4</v>
          </cell>
          <cell r="H1253">
            <v>140</v>
          </cell>
        </row>
        <row r="1254">
          <cell r="B1254">
            <v>4</v>
          </cell>
          <cell r="C1254" t="str">
            <v>01.501</v>
          </cell>
          <cell r="D1254" t="str">
            <v>Düz işçi</v>
          </cell>
          <cell r="E1254" t="str">
            <v>Saat</v>
          </cell>
          <cell r="F1254">
            <v>20</v>
          </cell>
          <cell r="G1254">
            <v>3.8</v>
          </cell>
          <cell r="H1254">
            <v>76</v>
          </cell>
        </row>
        <row r="1255">
          <cell r="B1255">
            <v>5</v>
          </cell>
          <cell r="C1255" t="str">
            <v>03.521</v>
          </cell>
          <cell r="D1255" t="str">
            <v>Lastik tekerlekli yükleyici'nin 1 saatlik ücreti</v>
          </cell>
          <cell r="E1255" t="str">
            <v>Saat</v>
          </cell>
          <cell r="F1255">
            <v>0.15</v>
          </cell>
          <cell r="G1255">
            <v>52.74</v>
          </cell>
          <cell r="H1255">
            <v>7.91</v>
          </cell>
        </row>
        <row r="1256">
          <cell r="B1256">
            <v>6</v>
          </cell>
          <cell r="C1256" t="str">
            <v>01.501</v>
          </cell>
          <cell r="D1256" t="str">
            <v>Düz işçi</v>
          </cell>
          <cell r="E1256" t="str">
            <v>Saat</v>
          </cell>
          <cell r="F1256">
            <v>1.2</v>
          </cell>
          <cell r="G1256">
            <v>3.8</v>
          </cell>
          <cell r="H1256">
            <v>4.5599999999999996</v>
          </cell>
        </row>
        <row r="1258">
          <cell r="E1258" t="str">
            <v>Kar ve Genel Gider Hariç Toplam:</v>
          </cell>
          <cell r="H1258">
            <v>1526.97</v>
          </cell>
        </row>
        <row r="1259">
          <cell r="E1259" t="str">
            <v>Kar ve Genel Giderler (% 25):</v>
          </cell>
          <cell r="H1259">
            <v>381.74</v>
          </cell>
        </row>
        <row r="1260">
          <cell r="E1260" t="str">
            <v>1  Ton  fiyatı:</v>
          </cell>
          <cell r="H1260">
            <v>1908.71</v>
          </cell>
          <cell r="I1260">
            <v>102</v>
          </cell>
        </row>
        <row r="1262">
          <cell r="B1262" t="str">
            <v>İş Kalemi No</v>
          </cell>
          <cell r="C1262" t="str">
            <v>ocaktan taş hazırlanması</v>
          </cell>
          <cell r="H1262" t="str">
            <v>Ölçü Birimi</v>
          </cell>
        </row>
        <row r="1263">
          <cell r="B1263" t="str">
            <v>KGM/08.021/K</v>
          </cell>
          <cell r="H1263" t="str">
            <v>m³</v>
          </cell>
          <cell r="J1263">
            <v>7.24</v>
          </cell>
        </row>
        <row r="1264">
          <cell r="B1264" t="str">
            <v>S.No</v>
          </cell>
          <cell r="C1264" t="str">
            <v>R.No</v>
          </cell>
          <cell r="D1264" t="str">
            <v>R. Tanımı</v>
          </cell>
          <cell r="E1264" t="str">
            <v>Birimi</v>
          </cell>
          <cell r="F1264" t="str">
            <v>Miktarı</v>
          </cell>
          <cell r="G1264" t="str">
            <v>Fiyatı</v>
          </cell>
          <cell r="H1264" t="str">
            <v>Tutarı</v>
          </cell>
        </row>
        <row r="1265">
          <cell r="B1265">
            <v>1</v>
          </cell>
          <cell r="C1265" t="str">
            <v>04.103</v>
          </cell>
          <cell r="D1265" t="str">
            <v>Amonyum nitrat, fuel-oil karışımı (Kapsüle duyarsız ve suya dayanıksız)</v>
          </cell>
          <cell r="E1265" t="str">
            <v>kg</v>
          </cell>
          <cell r="F1265">
            <v>0.5</v>
          </cell>
          <cell r="G1265">
            <v>1.2</v>
          </cell>
          <cell r="H1265">
            <v>0.6</v>
          </cell>
        </row>
        <row r="1266">
          <cell r="B1266">
            <v>2</v>
          </cell>
          <cell r="C1266" t="str">
            <v>04.103</v>
          </cell>
          <cell r="D1266" t="str">
            <v>Amonyum nitrat, fuel-oil karışımı (Kapsüle duyarsız ve suya dayanıksız)</v>
          </cell>
          <cell r="E1266" t="str">
            <v>kg</v>
          </cell>
          <cell r="F1266">
            <v>0.25</v>
          </cell>
          <cell r="G1266">
            <v>1.2</v>
          </cell>
          <cell r="H1266">
            <v>0.3</v>
          </cell>
        </row>
        <row r="1267">
          <cell r="B1267">
            <v>3</v>
          </cell>
          <cell r="C1267" t="str">
            <v>03.517</v>
          </cell>
          <cell r="D1267" t="str">
            <v>Kompresör'ün 1 saatlik ücreti</v>
          </cell>
          <cell r="E1267" t="str">
            <v>Saat</v>
          </cell>
          <cell r="F1267">
            <v>0.08</v>
          </cell>
          <cell r="G1267">
            <v>53.56</v>
          </cell>
          <cell r="H1267">
            <v>4.28</v>
          </cell>
        </row>
        <row r="1268">
          <cell r="B1268">
            <v>4</v>
          </cell>
          <cell r="C1268" t="str">
            <v>03.504</v>
          </cell>
          <cell r="D1268" t="str">
            <v>210 HP'lik Ekskavatörün 1 saatlik ücreti</v>
          </cell>
          <cell r="E1268" t="str">
            <v>Saat</v>
          </cell>
          <cell r="F1268">
            <v>5.0000000000000001E-3</v>
          </cell>
          <cell r="G1268">
            <v>121.04</v>
          </cell>
          <cell r="H1268">
            <v>0.61</v>
          </cell>
        </row>
        <row r="1270">
          <cell r="E1270" t="str">
            <v>Kar ve Genel Gider Hariç Toplam:</v>
          </cell>
          <cell r="H1270">
            <v>5.79</v>
          </cell>
        </row>
        <row r="1271">
          <cell r="E1271" t="str">
            <v>Kar ve Genel Giderler (% 25):</v>
          </cell>
          <cell r="H1271">
            <v>1.45</v>
          </cell>
        </row>
        <row r="1272">
          <cell r="E1272" t="str">
            <v>1  m³  fiyatı:</v>
          </cell>
          <cell r="H1272">
            <v>7.24</v>
          </cell>
          <cell r="I1272">
            <v>103</v>
          </cell>
        </row>
        <row r="1274">
          <cell r="B1274" t="str">
            <v>İş Kalemi No</v>
          </cell>
          <cell r="C1274" t="str">
            <v>Her dozda çimento harcı hazırlanması (Kagir inşaat, tesviye ve kaba sıva işlerinde)</v>
          </cell>
          <cell r="H1274" t="str">
            <v>Ölçü Birimi</v>
          </cell>
        </row>
        <row r="1275">
          <cell r="B1275" t="str">
            <v>KGM/10.005/K</v>
          </cell>
          <cell r="H1275" t="str">
            <v>m³</v>
          </cell>
          <cell r="J1275">
            <v>28.03</v>
          </cell>
        </row>
        <row r="1276">
          <cell r="B1276" t="str">
            <v>S.No</v>
          </cell>
          <cell r="C1276" t="str">
            <v>R.No</v>
          </cell>
          <cell r="D1276" t="str">
            <v>R. Tanımı</v>
          </cell>
          <cell r="E1276" t="str">
            <v>Birimi</v>
          </cell>
          <cell r="F1276" t="str">
            <v>Miktarı</v>
          </cell>
          <cell r="G1276" t="str">
            <v>Fiyatı</v>
          </cell>
          <cell r="H1276" t="str">
            <v>Tutarı</v>
          </cell>
        </row>
        <row r="1277">
          <cell r="B1277">
            <v>1</v>
          </cell>
          <cell r="C1277" t="str">
            <v>KGM/08.003/K-1</v>
          </cell>
          <cell r="D1277" t="str">
            <v>Elenmiş kum temini (yıkanmış)</v>
          </cell>
          <cell r="E1277" t="str">
            <v>m³</v>
          </cell>
          <cell r="F1277">
            <v>1</v>
          </cell>
          <cell r="G1277">
            <v>8.07</v>
          </cell>
          <cell r="H1277">
            <v>8.07</v>
          </cell>
        </row>
        <row r="1278">
          <cell r="B1278">
            <v>2</v>
          </cell>
          <cell r="C1278" t="str">
            <v>04.031</v>
          </cell>
          <cell r="D1278" t="str">
            <v>Su</v>
          </cell>
          <cell r="E1278" t="str">
            <v>m³</v>
          </cell>
          <cell r="F1278">
            <v>0.23</v>
          </cell>
          <cell r="G1278">
            <v>4.58</v>
          </cell>
          <cell r="H1278">
            <v>1.05</v>
          </cell>
        </row>
        <row r="1279">
          <cell r="B1279">
            <v>3</v>
          </cell>
          <cell r="C1279" t="str">
            <v>01.501</v>
          </cell>
          <cell r="D1279" t="str">
            <v>Düz işçi</v>
          </cell>
          <cell r="E1279" t="str">
            <v>Saat</v>
          </cell>
          <cell r="F1279">
            <v>2.5</v>
          </cell>
          <cell r="G1279">
            <v>3.8</v>
          </cell>
          <cell r="H1279">
            <v>9.5</v>
          </cell>
        </row>
        <row r="1280">
          <cell r="B1280">
            <v>4</v>
          </cell>
          <cell r="C1280" t="str">
            <v>01.501</v>
          </cell>
          <cell r="D1280" t="str">
            <v>Düz işçi</v>
          </cell>
          <cell r="E1280" t="str">
            <v>Saat</v>
          </cell>
          <cell r="F1280">
            <v>1</v>
          </cell>
          <cell r="G1280">
            <v>3.8</v>
          </cell>
          <cell r="H1280">
            <v>3.8</v>
          </cell>
        </row>
        <row r="1282">
          <cell r="E1282" t="str">
            <v>Kar ve Genel Gider Hariç Toplam:</v>
          </cell>
          <cell r="H1282">
            <v>22.42</v>
          </cell>
        </row>
        <row r="1283">
          <cell r="E1283" t="str">
            <v>Kar ve Genel Giderler (% 25):</v>
          </cell>
          <cell r="H1283">
            <v>5.61</v>
          </cell>
        </row>
        <row r="1284">
          <cell r="E1284" t="str">
            <v>1  m³  fiyatı:</v>
          </cell>
          <cell r="H1284">
            <v>28.03</v>
          </cell>
          <cell r="I1284">
            <v>104</v>
          </cell>
        </row>
        <row r="1286">
          <cell r="B1286" t="str">
            <v>İş Kalemi No</v>
          </cell>
          <cell r="C1286" t="str">
            <v>Her dozda ince çimento harcı hazırlanması (Derz, şap vb. işlerde)</v>
          </cell>
          <cell r="H1286" t="str">
            <v>Ölçü Birimi</v>
          </cell>
        </row>
        <row r="1287">
          <cell r="B1287" t="str">
            <v>KGM/10.013/K</v>
          </cell>
          <cell r="H1287" t="str">
            <v>m³</v>
          </cell>
          <cell r="J1287">
            <v>30.69</v>
          </cell>
        </row>
        <row r="1288">
          <cell r="B1288" t="str">
            <v>S.No</v>
          </cell>
          <cell r="C1288" t="str">
            <v>R.No</v>
          </cell>
          <cell r="D1288" t="str">
            <v>R. Tanımı</v>
          </cell>
          <cell r="E1288" t="str">
            <v>Birimi</v>
          </cell>
          <cell r="F1288" t="str">
            <v>Miktarı</v>
          </cell>
          <cell r="G1288" t="str">
            <v>Fiyatı</v>
          </cell>
          <cell r="H1288" t="str">
            <v>Tutarı</v>
          </cell>
        </row>
        <row r="1289">
          <cell r="B1289">
            <v>1</v>
          </cell>
          <cell r="C1289" t="str">
            <v>KGM/08.006/K-1</v>
          </cell>
          <cell r="D1289" t="str">
            <v>Mil kumu temini (Yıkanmış)</v>
          </cell>
          <cell r="E1289" t="str">
            <v>m³</v>
          </cell>
          <cell r="F1289">
            <v>1</v>
          </cell>
          <cell r="G1289">
            <v>9.92</v>
          </cell>
          <cell r="H1289">
            <v>9.92</v>
          </cell>
        </row>
        <row r="1290">
          <cell r="B1290">
            <v>2</v>
          </cell>
          <cell r="C1290" t="str">
            <v>04.031</v>
          </cell>
          <cell r="D1290" t="str">
            <v>Su</v>
          </cell>
          <cell r="E1290" t="str">
            <v>m³</v>
          </cell>
          <cell r="F1290">
            <v>0.28999999999999998</v>
          </cell>
          <cell r="G1290">
            <v>4.58</v>
          </cell>
          <cell r="H1290">
            <v>1.33</v>
          </cell>
        </row>
        <row r="1291">
          <cell r="B1291">
            <v>3</v>
          </cell>
          <cell r="C1291" t="str">
            <v>01.501</v>
          </cell>
          <cell r="D1291" t="str">
            <v>Düz işçi</v>
          </cell>
          <cell r="E1291" t="str">
            <v>Saat</v>
          </cell>
          <cell r="F1291">
            <v>2.5</v>
          </cell>
          <cell r="G1291">
            <v>3.8</v>
          </cell>
          <cell r="H1291">
            <v>9.5</v>
          </cell>
        </row>
        <row r="1292">
          <cell r="B1292">
            <v>4</v>
          </cell>
          <cell r="C1292" t="str">
            <v>01.501</v>
          </cell>
          <cell r="D1292" t="str">
            <v>Düz işçi</v>
          </cell>
          <cell r="E1292" t="str">
            <v>Saat</v>
          </cell>
          <cell r="F1292">
            <v>1</v>
          </cell>
          <cell r="G1292">
            <v>3.8</v>
          </cell>
          <cell r="H1292">
            <v>3.8</v>
          </cell>
        </row>
        <row r="1294">
          <cell r="E1294" t="str">
            <v>Kar ve Genel Gider Hariç Toplam:</v>
          </cell>
          <cell r="H1294">
            <v>24.55</v>
          </cell>
        </row>
        <row r="1295">
          <cell r="E1295" t="str">
            <v>Kar ve Genel Giderler (% 25):</v>
          </cell>
          <cell r="H1295">
            <v>6.14</v>
          </cell>
        </row>
        <row r="1296">
          <cell r="E1296" t="str">
            <v>1  m³  fiyatı:</v>
          </cell>
          <cell r="H1296">
            <v>30.69</v>
          </cell>
          <cell r="I1296">
            <v>105</v>
          </cell>
        </row>
        <row r="1298">
          <cell r="B1298" t="str">
            <v>İş Kalemi No</v>
          </cell>
          <cell r="C1298" t="str">
            <v>Mil kumu temini (Yıkanmış)</v>
          </cell>
          <cell r="H1298" t="str">
            <v>Ölçü Birimi</v>
          </cell>
        </row>
        <row r="1299">
          <cell r="B1299" t="str">
            <v>KGM/08.006/K-1</v>
          </cell>
          <cell r="H1299" t="str">
            <v>m³</v>
          </cell>
          <cell r="J1299">
            <v>12.4</v>
          </cell>
        </row>
        <row r="1300">
          <cell r="B1300" t="str">
            <v>S.No</v>
          </cell>
          <cell r="C1300" t="str">
            <v>R.No</v>
          </cell>
          <cell r="D1300" t="str">
            <v>R. Tanımı</v>
          </cell>
          <cell r="E1300" t="str">
            <v>Birimi</v>
          </cell>
          <cell r="F1300" t="str">
            <v>Miktarı</v>
          </cell>
          <cell r="G1300" t="str">
            <v>Fiyatı</v>
          </cell>
          <cell r="H1300" t="str">
            <v>Tutarı</v>
          </cell>
        </row>
        <row r="1301">
          <cell r="B1301">
            <v>1</v>
          </cell>
          <cell r="C1301" t="str">
            <v>04.002/3</v>
          </cell>
          <cell r="D1301" t="str">
            <v>İnce sıva ve derz kumu (El ile elenmiş ve yıkanmış-08.009/3-) (Makina ile temin)</v>
          </cell>
          <cell r="E1301" t="str">
            <v>m³</v>
          </cell>
          <cell r="F1301">
            <v>1</v>
          </cell>
          <cell r="G1301">
            <v>9.2899999999999991</v>
          </cell>
          <cell r="H1301">
            <v>9.2899999999999991</v>
          </cell>
        </row>
        <row r="1302">
          <cell r="B1302">
            <v>2</v>
          </cell>
          <cell r="C1302" t="str">
            <v>03.521</v>
          </cell>
          <cell r="D1302" t="str">
            <v>Lastik tekerlekli yükleyici'nin 1 saatlik ücreti</v>
          </cell>
          <cell r="E1302" t="str">
            <v>Saat</v>
          </cell>
          <cell r="F1302">
            <v>8.3000000000000001E-3</v>
          </cell>
          <cell r="G1302">
            <v>52.74</v>
          </cell>
          <cell r="H1302">
            <v>0.44</v>
          </cell>
        </row>
        <row r="1303">
          <cell r="B1303">
            <v>3</v>
          </cell>
          <cell r="C1303" t="str">
            <v>01.501</v>
          </cell>
          <cell r="D1303" t="str">
            <v>Düz işçi</v>
          </cell>
          <cell r="E1303" t="str">
            <v>Saat</v>
          </cell>
          <cell r="F1303">
            <v>0.05</v>
          </cell>
          <cell r="G1303">
            <v>3.8</v>
          </cell>
          <cell r="H1303">
            <v>0.19</v>
          </cell>
        </row>
        <row r="1305">
          <cell r="E1305" t="str">
            <v>Kar ve Genel Gider Hariç Toplam:</v>
          </cell>
          <cell r="H1305">
            <v>9.92</v>
          </cell>
        </row>
        <row r="1306">
          <cell r="E1306" t="str">
            <v>Kar ve Genel Giderler (% 25):</v>
          </cell>
          <cell r="H1306">
            <v>2.48</v>
          </cell>
        </row>
        <row r="1307">
          <cell r="E1307" t="str">
            <v>1  m³  fiyatı:</v>
          </cell>
          <cell r="H1307">
            <v>12.4</v>
          </cell>
          <cell r="I1307">
            <v>106</v>
          </cell>
        </row>
        <row r="1309">
          <cell r="B1309" t="str">
            <v>İş Kalemi No</v>
          </cell>
          <cell r="C1309" t="str">
            <v>Ocak taşı ile moloz taş inşaat</v>
          </cell>
          <cell r="H1309" t="str">
            <v>Ölçü Birimi</v>
          </cell>
        </row>
        <row r="1310">
          <cell r="B1310" t="str">
            <v>KGM/17.002/K</v>
          </cell>
          <cell r="H1310" t="str">
            <v>m³</v>
          </cell>
          <cell r="J1310">
            <v>50.84</v>
          </cell>
        </row>
        <row r="1311">
          <cell r="B1311" t="str">
            <v>S.No</v>
          </cell>
          <cell r="C1311" t="str">
            <v>R.No</v>
          </cell>
          <cell r="D1311" t="str">
            <v>R. Tanımı</v>
          </cell>
          <cell r="E1311" t="str">
            <v>Birimi</v>
          </cell>
          <cell r="F1311" t="str">
            <v>Miktarı</v>
          </cell>
          <cell r="G1311" t="str">
            <v>Fiyatı</v>
          </cell>
          <cell r="H1311" t="str">
            <v>Tutarı</v>
          </cell>
        </row>
        <row r="1312">
          <cell r="B1312">
            <v>1</v>
          </cell>
          <cell r="C1312" t="str">
            <v>KGM/08.021/K</v>
          </cell>
          <cell r="D1312" t="str">
            <v>ocaktan taş hazırlanması</v>
          </cell>
          <cell r="E1312" t="str">
            <v>m³</v>
          </cell>
          <cell r="F1312">
            <v>1.2</v>
          </cell>
          <cell r="G1312">
            <v>5.79</v>
          </cell>
          <cell r="H1312">
            <v>6.95</v>
          </cell>
        </row>
        <row r="1313">
          <cell r="B1313">
            <v>2</v>
          </cell>
          <cell r="C1313" t="str">
            <v>KGM/10.005/K</v>
          </cell>
          <cell r="D1313" t="str">
            <v>Her dozda çimento harcı hazırlanması (Kagir inşaat, tesviye ve kaba sıva işlerinde)</v>
          </cell>
          <cell r="E1313" t="str">
            <v>m³</v>
          </cell>
          <cell r="F1313">
            <v>0.33</v>
          </cell>
          <cell r="G1313">
            <v>22.42</v>
          </cell>
          <cell r="H1313">
            <v>7.4</v>
          </cell>
        </row>
        <row r="1314">
          <cell r="B1314">
            <v>3</v>
          </cell>
          <cell r="C1314" t="str">
            <v>01.013</v>
          </cell>
          <cell r="D1314" t="str">
            <v>Duvarcı ustası</v>
          </cell>
          <cell r="E1314" t="str">
            <v>Saat</v>
          </cell>
          <cell r="F1314">
            <v>1.5</v>
          </cell>
          <cell r="G1314">
            <v>5.3</v>
          </cell>
          <cell r="H1314">
            <v>7.95</v>
          </cell>
        </row>
        <row r="1315">
          <cell r="B1315">
            <v>4</v>
          </cell>
          <cell r="C1315" t="str">
            <v>01.213</v>
          </cell>
          <cell r="D1315" t="str">
            <v>Duvarcı usta yardımcısı</v>
          </cell>
          <cell r="E1315" t="str">
            <v>Saat</v>
          </cell>
          <cell r="F1315">
            <v>1.5</v>
          </cell>
          <cell r="G1315">
            <v>4</v>
          </cell>
          <cell r="H1315">
            <v>6</v>
          </cell>
        </row>
        <row r="1316">
          <cell r="B1316">
            <v>5</v>
          </cell>
          <cell r="C1316" t="str">
            <v>03.501</v>
          </cell>
          <cell r="D1316" t="str">
            <v>Ekskavatörün 1 saatlik ücreti</v>
          </cell>
          <cell r="E1316" t="str">
            <v>Saat</v>
          </cell>
          <cell r="F1316">
            <v>0.05</v>
          </cell>
          <cell r="G1316">
            <v>70.64</v>
          </cell>
          <cell r="H1316">
            <v>3.53</v>
          </cell>
        </row>
        <row r="1317">
          <cell r="B1317">
            <v>6</v>
          </cell>
          <cell r="C1317" t="str">
            <v>01.501</v>
          </cell>
          <cell r="D1317" t="str">
            <v>Düz işçi</v>
          </cell>
          <cell r="E1317" t="str">
            <v>Saat</v>
          </cell>
          <cell r="F1317">
            <v>1</v>
          </cell>
          <cell r="G1317">
            <v>3.8</v>
          </cell>
          <cell r="H1317">
            <v>3.8</v>
          </cell>
        </row>
        <row r="1318">
          <cell r="B1318">
            <v>7</v>
          </cell>
          <cell r="C1318" t="str">
            <v>03.521</v>
          </cell>
          <cell r="D1318" t="str">
            <v>Lastik tekerlekli yükleyici'nin 1 saatlik ücreti</v>
          </cell>
          <cell r="E1318" t="str">
            <v>Saat</v>
          </cell>
          <cell r="F1318">
            <v>0.03</v>
          </cell>
          <cell r="G1318">
            <v>52.74</v>
          </cell>
          <cell r="H1318">
            <v>1.58</v>
          </cell>
        </row>
        <row r="1319">
          <cell r="B1319">
            <v>8</v>
          </cell>
          <cell r="C1319" t="str">
            <v>01.501</v>
          </cell>
          <cell r="D1319" t="str">
            <v>Düz işçi</v>
          </cell>
          <cell r="E1319" t="str">
            <v>Saat</v>
          </cell>
          <cell r="F1319">
            <v>0.6</v>
          </cell>
          <cell r="G1319">
            <v>3.8</v>
          </cell>
          <cell r="H1319">
            <v>2.2799999999999998</v>
          </cell>
        </row>
        <row r="1320">
          <cell r="G1320" t="str">
            <v>A=</v>
          </cell>
          <cell r="H1320">
            <v>39.49</v>
          </cell>
        </row>
        <row r="1321">
          <cell r="D1321" t="str">
            <v>Şablon, çalışma sehpası ve malzeme düzeni karşılığı % 3 A</v>
          </cell>
          <cell r="G1321" t="str">
            <v>% 3 A=</v>
          </cell>
          <cell r="H1321">
            <v>1.18</v>
          </cell>
        </row>
        <row r="1323">
          <cell r="E1323" t="str">
            <v>Kar ve Genel Gider Hariç Toplam:</v>
          </cell>
          <cell r="H1323">
            <v>40.67</v>
          </cell>
        </row>
        <row r="1324">
          <cell r="E1324" t="str">
            <v>Kar ve Genel Giderler (% 25):</v>
          </cell>
          <cell r="H1324">
            <v>10.17</v>
          </cell>
        </row>
        <row r="1325">
          <cell r="E1325" t="str">
            <v>1  m³  fiyatı:</v>
          </cell>
          <cell r="H1325">
            <v>50.84</v>
          </cell>
          <cell r="I1325">
            <v>107</v>
          </cell>
        </row>
        <row r="1327">
          <cell r="B1327" t="str">
            <v>İş Kalemi No</v>
          </cell>
          <cell r="C1327" t="str">
            <v>Ocak taşi ile istifsiz taş dolgu</v>
          </cell>
          <cell r="H1327" t="str">
            <v>Ölçü Birimi</v>
          </cell>
        </row>
        <row r="1328">
          <cell r="B1328" t="str">
            <v>KGM/17.081/K</v>
          </cell>
          <cell r="H1328" t="str">
            <v>m³</v>
          </cell>
          <cell r="J1328">
            <v>15.13</v>
          </cell>
        </row>
        <row r="1329">
          <cell r="B1329" t="str">
            <v>S.No</v>
          </cell>
          <cell r="C1329" t="str">
            <v>R.No</v>
          </cell>
          <cell r="D1329" t="str">
            <v>R. Tanımı</v>
          </cell>
          <cell r="E1329" t="str">
            <v>Birimi</v>
          </cell>
          <cell r="F1329" t="str">
            <v>Miktarı</v>
          </cell>
          <cell r="G1329" t="str">
            <v>Fiyatı</v>
          </cell>
          <cell r="H1329" t="str">
            <v>Tutarı</v>
          </cell>
        </row>
        <row r="1330">
          <cell r="B1330">
            <v>1</v>
          </cell>
          <cell r="C1330" t="str">
            <v>KGM/08.021/K</v>
          </cell>
          <cell r="D1330" t="str">
            <v>ocaktan taş hazırlanması</v>
          </cell>
          <cell r="E1330" t="str">
            <v>m³</v>
          </cell>
          <cell r="F1330">
            <v>1</v>
          </cell>
          <cell r="G1330">
            <v>5.79</v>
          </cell>
          <cell r="H1330">
            <v>5.79</v>
          </cell>
        </row>
        <row r="1331">
          <cell r="B1331">
            <v>2</v>
          </cell>
          <cell r="C1331" t="str">
            <v>01.013</v>
          </cell>
          <cell r="D1331" t="str">
            <v>Duvarcı ustası</v>
          </cell>
          <cell r="E1331" t="str">
            <v>Saat</v>
          </cell>
          <cell r="F1331">
            <v>0.5</v>
          </cell>
          <cell r="G1331">
            <v>5.3</v>
          </cell>
          <cell r="H1331">
            <v>2.65</v>
          </cell>
        </row>
        <row r="1332">
          <cell r="B1332">
            <v>3</v>
          </cell>
          <cell r="C1332" t="str">
            <v>03.501</v>
          </cell>
          <cell r="D1332" t="str">
            <v>Ekskavatörün 1 saatlik ücreti</v>
          </cell>
          <cell r="E1332" t="str">
            <v>Saat</v>
          </cell>
          <cell r="F1332">
            <v>0.01</v>
          </cell>
          <cell r="G1332">
            <v>70.64</v>
          </cell>
          <cell r="H1332">
            <v>0.71</v>
          </cell>
        </row>
        <row r="1333">
          <cell r="B1333">
            <v>4</v>
          </cell>
          <cell r="C1333" t="str">
            <v>03.521</v>
          </cell>
          <cell r="D1333" t="str">
            <v>Lastik tekerlekli yükleyici'nin 1 saatlik ücreti</v>
          </cell>
          <cell r="E1333" t="str">
            <v>Saat</v>
          </cell>
          <cell r="F1333">
            <v>0.02</v>
          </cell>
          <cell r="G1333">
            <v>52.74</v>
          </cell>
          <cell r="H1333">
            <v>1.05</v>
          </cell>
        </row>
        <row r="1334">
          <cell r="B1334">
            <v>5</v>
          </cell>
          <cell r="C1334" t="str">
            <v>01.501</v>
          </cell>
          <cell r="D1334" t="str">
            <v>Düz işçi</v>
          </cell>
          <cell r="E1334" t="str">
            <v>Saat</v>
          </cell>
          <cell r="F1334">
            <v>0.5</v>
          </cell>
          <cell r="G1334">
            <v>3.8</v>
          </cell>
          <cell r="H1334">
            <v>1.9</v>
          </cell>
        </row>
        <row r="1336">
          <cell r="E1336" t="str">
            <v>Kar ve Genel Gider Hariç Toplam:</v>
          </cell>
          <cell r="H1336">
            <v>12.1</v>
          </cell>
        </row>
        <row r="1337">
          <cell r="E1337" t="str">
            <v>Kar ve Genel Giderler (% 25):</v>
          </cell>
          <cell r="H1337">
            <v>3.03</v>
          </cell>
        </row>
        <row r="1338">
          <cell r="E1338" t="str">
            <v>1  m³  fiyatı:</v>
          </cell>
          <cell r="H1338">
            <v>15.13</v>
          </cell>
          <cell r="I1338">
            <v>108</v>
          </cell>
        </row>
        <row r="1340">
          <cell r="B1340" t="str">
            <v>İş Kalemi No</v>
          </cell>
          <cell r="C1340" t="str">
            <v>Dolgu altına ocak taşından makina ile istifsiz taş dolgu yapılması</v>
          </cell>
          <cell r="H1340" t="str">
            <v>Ölçü Birimi</v>
          </cell>
        </row>
        <row r="1341">
          <cell r="B1341" t="str">
            <v>KGM/17.081/K-1/A</v>
          </cell>
          <cell r="H1341" t="str">
            <v>m³</v>
          </cell>
          <cell r="J1341">
            <v>7.51</v>
          </cell>
        </row>
        <row r="1342">
          <cell r="B1342" t="str">
            <v>S.No</v>
          </cell>
          <cell r="C1342" t="str">
            <v>R.No</v>
          </cell>
          <cell r="D1342" t="str">
            <v>R. Tanımı</v>
          </cell>
          <cell r="E1342" t="str">
            <v>Birimi</v>
          </cell>
          <cell r="F1342" t="str">
            <v>Miktarı</v>
          </cell>
          <cell r="G1342" t="str">
            <v>Fiyatı</v>
          </cell>
          <cell r="H1342" t="str">
            <v>Tutarı</v>
          </cell>
        </row>
        <row r="1343">
          <cell r="B1343">
            <v>1</v>
          </cell>
          <cell r="C1343" t="str">
            <v>KGM/08.021/K</v>
          </cell>
          <cell r="D1343" t="str">
            <v>ocaktan taş hazırlanması</v>
          </cell>
          <cell r="E1343" t="str">
            <v>m³</v>
          </cell>
          <cell r="F1343">
            <v>1</v>
          </cell>
          <cell r="G1343">
            <v>5.79</v>
          </cell>
          <cell r="H1343">
            <v>5.79</v>
          </cell>
        </row>
        <row r="1344">
          <cell r="B1344">
            <v>2</v>
          </cell>
          <cell r="C1344" t="str">
            <v>03.511</v>
          </cell>
          <cell r="D1344" t="str">
            <v>185 DHP'lik Traktör buldozer'in 1 saatlik ücreti</v>
          </cell>
          <cell r="E1344" t="str">
            <v>Saat</v>
          </cell>
          <cell r="F1344">
            <v>2E-3</v>
          </cell>
          <cell r="G1344">
            <v>110.05</v>
          </cell>
          <cell r="H1344">
            <v>0.22</v>
          </cell>
        </row>
        <row r="1346">
          <cell r="E1346" t="str">
            <v>Kar ve Genel Gider Hariç Toplam:</v>
          </cell>
          <cell r="H1346">
            <v>6.01</v>
          </cell>
        </row>
        <row r="1347">
          <cell r="E1347" t="str">
            <v>Kar ve Genel Giderler (% 25):</v>
          </cell>
          <cell r="H1347">
            <v>1.5</v>
          </cell>
        </row>
        <row r="1348">
          <cell r="E1348" t="str">
            <v>1  m³  fiyatı:</v>
          </cell>
          <cell r="H1348">
            <v>7.51</v>
          </cell>
          <cell r="I1348">
            <v>109</v>
          </cell>
        </row>
        <row r="1350">
          <cell r="B1350" t="str">
            <v>İş Kalemi No</v>
          </cell>
          <cell r="C1350" t="str">
            <v>Moloz ve çaplanmış moloz taş inşaat yüzlrine gömme oluklu derz yapılması</v>
          </cell>
          <cell r="H1350" t="str">
            <v>Ölçü Birimi</v>
          </cell>
        </row>
        <row r="1351">
          <cell r="B1351" t="str">
            <v>KGM/27.101/K</v>
          </cell>
          <cell r="H1351" t="str">
            <v>m²</v>
          </cell>
          <cell r="J1351">
            <v>4.59</v>
          </cell>
        </row>
        <row r="1352">
          <cell r="B1352" t="str">
            <v>S.No</v>
          </cell>
          <cell r="C1352" t="str">
            <v>R.No</v>
          </cell>
          <cell r="D1352" t="str">
            <v>R. Tanımı</v>
          </cell>
          <cell r="E1352" t="str">
            <v>Birimi</v>
          </cell>
          <cell r="F1352" t="str">
            <v>Miktarı</v>
          </cell>
          <cell r="G1352" t="str">
            <v>Fiyatı</v>
          </cell>
          <cell r="H1352" t="str">
            <v>Tutarı</v>
          </cell>
        </row>
        <row r="1353">
          <cell r="B1353">
            <v>1</v>
          </cell>
          <cell r="C1353" t="str">
            <v>KGM/10.013/K</v>
          </cell>
          <cell r="D1353" t="str">
            <v>Her dozda ince çimento harcı hazırlanması (Derz, şap vb. işlerde)</v>
          </cell>
          <cell r="E1353" t="str">
            <v>m³</v>
          </cell>
          <cell r="F1353">
            <v>0.01</v>
          </cell>
          <cell r="G1353">
            <v>24.55</v>
          </cell>
          <cell r="H1353">
            <v>0.25</v>
          </cell>
        </row>
        <row r="1354">
          <cell r="B1354">
            <v>2</v>
          </cell>
          <cell r="C1354" t="str">
            <v>04.031</v>
          </cell>
          <cell r="D1354" t="str">
            <v>Su</v>
          </cell>
          <cell r="E1354" t="str">
            <v>m³</v>
          </cell>
          <cell r="F1354">
            <v>0.01</v>
          </cell>
          <cell r="G1354">
            <v>4.58</v>
          </cell>
          <cell r="H1354">
            <v>0.05</v>
          </cell>
        </row>
        <row r="1355">
          <cell r="B1355">
            <v>3</v>
          </cell>
          <cell r="C1355" t="str">
            <v>01.013</v>
          </cell>
          <cell r="D1355" t="str">
            <v>Duvarcı ustası</v>
          </cell>
          <cell r="E1355" t="str">
            <v>Saat</v>
          </cell>
          <cell r="F1355">
            <v>0.2</v>
          </cell>
          <cell r="G1355">
            <v>5.3</v>
          </cell>
          <cell r="H1355">
            <v>1.06</v>
          </cell>
        </row>
        <row r="1356">
          <cell r="B1356">
            <v>4</v>
          </cell>
          <cell r="C1356" t="str">
            <v>01.213</v>
          </cell>
          <cell r="D1356" t="str">
            <v>Duvarcı usta yardımcısı</v>
          </cell>
          <cell r="E1356" t="str">
            <v>Saat</v>
          </cell>
          <cell r="F1356">
            <v>0.15</v>
          </cell>
          <cell r="G1356">
            <v>4</v>
          </cell>
          <cell r="H1356">
            <v>0.6</v>
          </cell>
        </row>
        <row r="1357">
          <cell r="B1357">
            <v>5</v>
          </cell>
          <cell r="C1357" t="str">
            <v>01.501</v>
          </cell>
          <cell r="D1357" t="str">
            <v>Düz işçi</v>
          </cell>
          <cell r="E1357" t="str">
            <v>Saat</v>
          </cell>
          <cell r="F1357">
            <v>0.35</v>
          </cell>
          <cell r="G1357">
            <v>3.8</v>
          </cell>
          <cell r="H1357">
            <v>1.33</v>
          </cell>
        </row>
        <row r="1358">
          <cell r="B1358">
            <v>6</v>
          </cell>
          <cell r="C1358" t="str">
            <v>01.501</v>
          </cell>
          <cell r="D1358" t="str">
            <v>Düz işçi</v>
          </cell>
          <cell r="E1358" t="str">
            <v>Saat</v>
          </cell>
          <cell r="F1358">
            <v>0.1</v>
          </cell>
          <cell r="G1358">
            <v>3.8</v>
          </cell>
          <cell r="H1358">
            <v>0.38</v>
          </cell>
        </row>
        <row r="1360">
          <cell r="E1360" t="str">
            <v>Kar ve Genel Gider Hariç Toplam:</v>
          </cell>
          <cell r="H1360">
            <v>3.67</v>
          </cell>
        </row>
        <row r="1361">
          <cell r="E1361" t="str">
            <v>Kar ve Genel Giderler (% 25):</v>
          </cell>
          <cell r="H1361">
            <v>0.92</v>
          </cell>
        </row>
        <row r="1362">
          <cell r="E1362" t="str">
            <v>1  m²  fiyatı:</v>
          </cell>
          <cell r="H1362">
            <v>4.59</v>
          </cell>
          <cell r="I1362">
            <v>110</v>
          </cell>
        </row>
        <row r="1364">
          <cell r="B1364" t="str">
            <v>İş Kalemi No</v>
          </cell>
          <cell r="C1364" t="str">
            <v>Lastik tekerlekli silindir ile sıkıştırma yapılması</v>
          </cell>
          <cell r="H1364" t="str">
            <v>Ölçü Birimi</v>
          </cell>
        </row>
        <row r="1365">
          <cell r="B1365" t="str">
            <v>KGM/15.058/1</v>
          </cell>
          <cell r="H1365" t="str">
            <v>Saat</v>
          </cell>
          <cell r="J1365">
            <v>70.510000000000005</v>
          </cell>
        </row>
        <row r="1366">
          <cell r="B1366" t="str">
            <v>S.No</v>
          </cell>
          <cell r="C1366" t="str">
            <v>R.No</v>
          </cell>
          <cell r="D1366" t="str">
            <v>R. Tanımı</v>
          </cell>
          <cell r="E1366" t="str">
            <v>Birimi</v>
          </cell>
          <cell r="F1366" t="str">
            <v>Miktarı</v>
          </cell>
          <cell r="G1366" t="str">
            <v>Fiyatı</v>
          </cell>
          <cell r="H1366" t="str">
            <v>Tutarı</v>
          </cell>
        </row>
        <row r="1367">
          <cell r="B1367">
            <v>1</v>
          </cell>
          <cell r="C1367" t="str">
            <v>KGM/03.545/3</v>
          </cell>
          <cell r="D1367" t="str">
            <v>Lastik tekerlekli silindir'in 1 saatlik ücreti (35 tonluk)</v>
          </cell>
          <cell r="E1367" t="str">
            <v>Saat</v>
          </cell>
          <cell r="F1367">
            <v>1</v>
          </cell>
          <cell r="G1367">
            <v>56.41</v>
          </cell>
          <cell r="H1367">
            <v>56.41</v>
          </cell>
        </row>
        <row r="1369">
          <cell r="E1369" t="str">
            <v>Kar ve Genel Gider Hariç Toplam:</v>
          </cell>
          <cell r="H1369">
            <v>56.41</v>
          </cell>
        </row>
        <row r="1370">
          <cell r="E1370" t="str">
            <v>Kar ve Genel Giderler (% 25):</v>
          </cell>
          <cell r="H1370">
            <v>14.1</v>
          </cell>
        </row>
        <row r="1371">
          <cell r="E1371" t="str">
            <v>1  Saat  fiyatı:</v>
          </cell>
          <cell r="H1371">
            <v>70.510000000000005</v>
          </cell>
          <cell r="I1371">
            <v>111</v>
          </cell>
        </row>
        <row r="1602">
          <cell r="B1602" t="str">
            <v>İş Kalemi No</v>
          </cell>
          <cell r="C1602" t="e">
            <v>#N/A</v>
          </cell>
          <cell r="H1602" t="str">
            <v>Ölçü Birimi</v>
          </cell>
        </row>
        <row r="1603">
          <cell r="B1603" t="str">
            <v>16.023/K-1</v>
          </cell>
          <cell r="H1603" t="e">
            <v>#N/A</v>
          </cell>
        </row>
        <row r="1604">
          <cell r="B1604" t="str">
            <v>S.No</v>
          </cell>
          <cell r="C1604" t="str">
            <v>R.No</v>
          </cell>
          <cell r="D1604" t="str">
            <v>R. Tanımı</v>
          </cell>
          <cell r="E1604" t="str">
            <v>Birimi</v>
          </cell>
          <cell r="F1604" t="str">
            <v>Miktarı</v>
          </cell>
          <cell r="G1604" t="str">
            <v>Fiyatı</v>
          </cell>
          <cell r="H1604" t="str">
            <v>Tutarı</v>
          </cell>
        </row>
        <row r="1605">
          <cell r="B1605">
            <v>1</v>
          </cell>
          <cell r="C1605" t="str">
            <v>08.004/K-1</v>
          </cell>
          <cell r="D1605" t="str">
            <v>Granülometrik kum temini (yıkama hariç)</v>
          </cell>
          <cell r="E1605" t="str">
            <v>m³</v>
          </cell>
          <cell r="F1605">
            <v>0.5</v>
          </cell>
          <cell r="G1605">
            <v>24.62</v>
          </cell>
          <cell r="H1605">
            <v>12.31</v>
          </cell>
        </row>
        <row r="1606">
          <cell r="B1606">
            <v>2</v>
          </cell>
          <cell r="C1606" t="str">
            <v>08.005/K-1</v>
          </cell>
          <cell r="D1606" t="str">
            <v>Granülometrik çakıl temini (yıkama hariç)</v>
          </cell>
          <cell r="E1606" t="str">
            <v>m³</v>
          </cell>
          <cell r="F1606">
            <v>0.71</v>
          </cell>
          <cell r="G1606">
            <v>28.42</v>
          </cell>
          <cell r="H1606">
            <v>20.18</v>
          </cell>
        </row>
        <row r="1607">
          <cell r="B1607">
            <v>3</v>
          </cell>
          <cell r="C1607" t="str">
            <v>04.031</v>
          </cell>
          <cell r="D1607" t="str">
            <v>Su</v>
          </cell>
          <cell r="E1607" t="str">
            <v>m³</v>
          </cell>
          <cell r="F1607">
            <v>0.54500000000000004</v>
          </cell>
          <cell r="G1607">
            <v>4.58</v>
          </cell>
          <cell r="H1607">
            <v>2.5</v>
          </cell>
        </row>
        <row r="1608">
          <cell r="B1608">
            <v>4</v>
          </cell>
          <cell r="C1608" t="str">
            <v>04.109</v>
          </cell>
          <cell r="D1608" t="str">
            <v>Mazot (motorin)</v>
          </cell>
          <cell r="E1608" t="str">
            <v>kg</v>
          </cell>
          <cell r="F1608">
            <v>2.1124999999999998</v>
          </cell>
          <cell r="G1608">
            <v>3.29</v>
          </cell>
          <cell r="H1608">
            <v>6.95</v>
          </cell>
        </row>
        <row r="1609">
          <cell r="B1609">
            <v>5</v>
          </cell>
          <cell r="C1609" t="str">
            <v>04.112</v>
          </cell>
          <cell r="D1609" t="str">
            <v>Elektrik enerjisi</v>
          </cell>
          <cell r="E1609" t="str">
            <v>Kwh</v>
          </cell>
          <cell r="F1609">
            <v>7</v>
          </cell>
          <cell r="G1609">
            <v>0.28999999999999998</v>
          </cell>
          <cell r="H1609">
            <v>2.0299999999999998</v>
          </cell>
        </row>
        <row r="1610">
          <cell r="B1610">
            <v>6</v>
          </cell>
          <cell r="C1610" t="str">
            <v>01.015</v>
          </cell>
          <cell r="D1610" t="str">
            <v>Betoncu ustası</v>
          </cell>
          <cell r="E1610" t="str">
            <v>Saat</v>
          </cell>
          <cell r="F1610">
            <v>0.99</v>
          </cell>
          <cell r="G1610">
            <v>5.3</v>
          </cell>
          <cell r="H1610">
            <v>5.25</v>
          </cell>
        </row>
        <row r="1611">
          <cell r="B1611">
            <v>7</v>
          </cell>
          <cell r="C1611" t="str">
            <v>01.401</v>
          </cell>
          <cell r="D1611" t="str">
            <v>Şoför</v>
          </cell>
          <cell r="E1611" t="str">
            <v>Saat</v>
          </cell>
          <cell r="F1611">
            <v>0.48</v>
          </cell>
          <cell r="G1611">
            <v>5.41</v>
          </cell>
          <cell r="H1611">
            <v>2.6</v>
          </cell>
        </row>
        <row r="1612">
          <cell r="B1612">
            <v>8</v>
          </cell>
          <cell r="C1612" t="str">
            <v>01.404</v>
          </cell>
          <cell r="D1612" t="str">
            <v>Operatör makinist</v>
          </cell>
          <cell r="E1612" t="str">
            <v>Saat</v>
          </cell>
          <cell r="F1612">
            <v>0.48</v>
          </cell>
          <cell r="G1612">
            <v>6.21</v>
          </cell>
          <cell r="H1612">
            <v>2.98</v>
          </cell>
        </row>
        <row r="1613">
          <cell r="B1613">
            <v>9</v>
          </cell>
          <cell r="C1613" t="str">
            <v>01.405</v>
          </cell>
          <cell r="D1613" t="str">
            <v>Makinist yardımcısı</v>
          </cell>
          <cell r="E1613" t="str">
            <v>Saat</v>
          </cell>
          <cell r="F1613">
            <v>0.25</v>
          </cell>
          <cell r="G1613">
            <v>4.3499999999999996</v>
          </cell>
          <cell r="H1613">
            <v>1.0900000000000001</v>
          </cell>
        </row>
        <row r="1614">
          <cell r="B1614">
            <v>10</v>
          </cell>
          <cell r="C1614" t="str">
            <v>01.406</v>
          </cell>
          <cell r="D1614" t="str">
            <v>Operatör yardımcısı</v>
          </cell>
          <cell r="E1614" t="str">
            <v>Saat</v>
          </cell>
          <cell r="F1614">
            <v>0.48</v>
          </cell>
          <cell r="G1614">
            <v>5.09</v>
          </cell>
          <cell r="H1614">
            <v>2.44</v>
          </cell>
        </row>
        <row r="1615">
          <cell r="B1615">
            <v>11</v>
          </cell>
          <cell r="C1615" t="str">
            <v>01.409</v>
          </cell>
          <cell r="D1615" t="str">
            <v>Formen</v>
          </cell>
          <cell r="E1615" t="str">
            <v>Saat</v>
          </cell>
          <cell r="F1615">
            <v>0.25</v>
          </cell>
          <cell r="G1615">
            <v>7.8</v>
          </cell>
          <cell r="H1615">
            <v>1.95</v>
          </cell>
        </row>
        <row r="1616">
          <cell r="B1616">
            <v>12</v>
          </cell>
          <cell r="C1616" t="str">
            <v>01.501</v>
          </cell>
          <cell r="D1616" t="str">
            <v>Düz işçi</v>
          </cell>
          <cell r="E1616" t="str">
            <v>Saat</v>
          </cell>
          <cell r="F1616">
            <v>4.41</v>
          </cell>
          <cell r="G1616">
            <v>3.8</v>
          </cell>
          <cell r="H1616">
            <v>16.760000000000002</v>
          </cell>
        </row>
        <row r="1617">
          <cell r="B1617">
            <v>13</v>
          </cell>
          <cell r="C1617" t="str">
            <v>01.502</v>
          </cell>
          <cell r="D1617" t="str">
            <v>Erbab işçi</v>
          </cell>
          <cell r="E1617" t="str">
            <v>Saat</v>
          </cell>
          <cell r="F1617">
            <v>0.24</v>
          </cell>
          <cell r="G1617">
            <v>4.0999999999999996</v>
          </cell>
          <cell r="H1617">
            <v>0.98</v>
          </cell>
        </row>
        <row r="1618">
          <cell r="B1618">
            <v>14</v>
          </cell>
          <cell r="C1618" t="str">
            <v>03.027</v>
          </cell>
          <cell r="D1618" t="str">
            <v>Vibratör (2,5 HP güç 9-16 yd3/saat kapasiteli)</v>
          </cell>
          <cell r="E1618" t="str">
            <v>Adet</v>
          </cell>
          <cell r="F1618">
            <v>6.8499999999999998E-5</v>
          </cell>
          <cell r="G1618">
            <v>1316.1</v>
          </cell>
          <cell r="H1618">
            <v>0.09</v>
          </cell>
        </row>
        <row r="1619">
          <cell r="B1619">
            <v>15</v>
          </cell>
          <cell r="C1619" t="str">
            <v>03.070</v>
          </cell>
          <cell r="D1619" t="str">
            <v>Otomatik beton santralı 1000 litre kapasiteli 50 m³/saat (radyal skreyper+yıldız silo+agrega kantarı+cebri betoniyer yükleme kovası, cebri betonyer+çimento kantarı+su saati+basınçlı hava donanımı+bakım platformu+kumanda kabini+kumanda panosu+taşıyıcı kons</v>
          </cell>
          <cell r="E1619" t="str">
            <v>Adet</v>
          </cell>
          <cell r="F1619">
            <v>3.4199999999999999E-6</v>
          </cell>
          <cell r="G1619">
            <v>91806</v>
          </cell>
          <cell r="H1619">
            <v>0.31</v>
          </cell>
        </row>
        <row r="1621">
          <cell r="E1621" t="str">
            <v>Kar ve Genel Gider Hariç Toplam:</v>
          </cell>
          <cell r="H1621">
            <v>78.42</v>
          </cell>
        </row>
        <row r="1622">
          <cell r="E1622" t="str">
            <v>Kar ve Genel Giderler (% 25):</v>
          </cell>
          <cell r="H1622">
            <v>19.61</v>
          </cell>
        </row>
        <row r="1623">
          <cell r="E1623" t="str">
            <v>1  m³  fiyatı:</v>
          </cell>
          <cell r="H1623">
            <v>98.03</v>
          </cell>
          <cell r="I1623">
            <v>4</v>
          </cell>
        </row>
        <row r="1626">
          <cell r="B1626" t="str">
            <v>İş Kalemi No</v>
          </cell>
          <cell r="C1626" t="e">
            <v>#N/A</v>
          </cell>
          <cell r="H1626" t="str">
            <v>Ölçü Birimi</v>
          </cell>
        </row>
        <row r="1627">
          <cell r="B1627" t="str">
            <v>16.002/K-1</v>
          </cell>
          <cell r="H1627" t="e">
            <v>#N/A</v>
          </cell>
        </row>
        <row r="1628">
          <cell r="B1628" t="str">
            <v>S.No</v>
          </cell>
          <cell r="C1628" t="str">
            <v>R.No</v>
          </cell>
          <cell r="D1628" t="str">
            <v>R. Tanımı</v>
          </cell>
          <cell r="E1628" t="str">
            <v>Birimi</v>
          </cell>
          <cell r="F1628" t="str">
            <v>Miktarı</v>
          </cell>
          <cell r="G1628" t="str">
            <v>Fiyatı</v>
          </cell>
          <cell r="H1628" t="str">
            <v>Tutarı</v>
          </cell>
        </row>
        <row r="1629">
          <cell r="B1629">
            <v>1</v>
          </cell>
          <cell r="C1629" t="str">
            <v>08.003</v>
          </cell>
          <cell r="D1629" t="str">
            <v>Elile elenmiş kum,çakıl yada kum-çakıl çıkarılması ve yığılması</v>
          </cell>
          <cell r="E1629" t="str">
            <v>m³</v>
          </cell>
          <cell r="F1629">
            <v>0.5</v>
          </cell>
          <cell r="G1629">
            <v>21.28</v>
          </cell>
          <cell r="H1629">
            <v>10.64</v>
          </cell>
        </row>
        <row r="1630">
          <cell r="B1630">
            <v>2</v>
          </cell>
          <cell r="C1630" t="str">
            <v>08.003</v>
          </cell>
          <cell r="D1630" t="str">
            <v>Elile elenmiş kum,çakıl yada kum-çakıl çıkarılması ve yığılması</v>
          </cell>
          <cell r="E1630" t="str">
            <v>m³</v>
          </cell>
          <cell r="F1630">
            <v>0.75</v>
          </cell>
          <cell r="G1630">
            <v>21.28</v>
          </cell>
          <cell r="H1630">
            <v>15.96</v>
          </cell>
        </row>
        <row r="1631">
          <cell r="B1631">
            <v>3</v>
          </cell>
          <cell r="C1631" t="str">
            <v>04.031</v>
          </cell>
          <cell r="D1631" t="str">
            <v>Su</v>
          </cell>
          <cell r="E1631" t="str">
            <v>m³</v>
          </cell>
          <cell r="F1631">
            <v>0.505</v>
          </cell>
          <cell r="G1631">
            <v>4.58</v>
          </cell>
          <cell r="H1631">
            <v>2.31</v>
          </cell>
        </row>
        <row r="1632">
          <cell r="B1632">
            <v>4</v>
          </cell>
          <cell r="C1632" t="str">
            <v>04.109</v>
          </cell>
          <cell r="D1632" t="str">
            <v>Mazot (motorin)</v>
          </cell>
          <cell r="E1632" t="str">
            <v>kg</v>
          </cell>
          <cell r="F1632">
            <v>2.0674999999999999</v>
          </cell>
          <cell r="G1632">
            <v>3.29</v>
          </cell>
          <cell r="H1632">
            <v>6.8</v>
          </cell>
        </row>
        <row r="1633">
          <cell r="B1633">
            <v>5</v>
          </cell>
          <cell r="C1633" t="str">
            <v>04.112</v>
          </cell>
          <cell r="D1633" t="str">
            <v>Elektrik enerjisi</v>
          </cell>
          <cell r="E1633" t="str">
            <v>Kwh</v>
          </cell>
          <cell r="F1633">
            <v>7</v>
          </cell>
          <cell r="G1633">
            <v>0.28999999999999998</v>
          </cell>
          <cell r="H1633">
            <v>2.0299999999999998</v>
          </cell>
        </row>
        <row r="1634">
          <cell r="B1634">
            <v>6</v>
          </cell>
          <cell r="C1634" t="str">
            <v>01.015</v>
          </cell>
          <cell r="D1634" t="str">
            <v>Betoncu ustası</v>
          </cell>
          <cell r="E1634" t="str">
            <v>Saat</v>
          </cell>
          <cell r="F1634">
            <v>0.74</v>
          </cell>
          <cell r="G1634">
            <v>5.3</v>
          </cell>
          <cell r="H1634">
            <v>3.92</v>
          </cell>
        </row>
        <row r="1635">
          <cell r="B1635">
            <v>7</v>
          </cell>
          <cell r="C1635" t="str">
            <v>01.401</v>
          </cell>
          <cell r="D1635" t="str">
            <v>Şoför</v>
          </cell>
          <cell r="E1635" t="str">
            <v>Saat</v>
          </cell>
          <cell r="F1635">
            <v>0.48</v>
          </cell>
          <cell r="G1635">
            <v>5.41</v>
          </cell>
          <cell r="H1635">
            <v>2.6</v>
          </cell>
        </row>
        <row r="1636">
          <cell r="B1636">
            <v>8</v>
          </cell>
          <cell r="C1636" t="str">
            <v>01.404</v>
          </cell>
          <cell r="D1636" t="str">
            <v>Operatör makinist</v>
          </cell>
          <cell r="E1636" t="str">
            <v>Saat</v>
          </cell>
          <cell r="F1636">
            <v>0.48</v>
          </cell>
          <cell r="G1636">
            <v>6.21</v>
          </cell>
          <cell r="H1636">
            <v>2.98</v>
          </cell>
        </row>
        <row r="1637">
          <cell r="B1637">
            <v>9</v>
          </cell>
          <cell r="C1637" t="str">
            <v>01.405</v>
          </cell>
          <cell r="D1637" t="str">
            <v>Makinist yardımcısı</v>
          </cell>
          <cell r="E1637" t="str">
            <v>Saat</v>
          </cell>
          <cell r="F1637">
            <v>0.15</v>
          </cell>
          <cell r="G1637">
            <v>4.3499999999999996</v>
          </cell>
          <cell r="H1637">
            <v>0.65</v>
          </cell>
        </row>
        <row r="1638">
          <cell r="B1638">
            <v>10</v>
          </cell>
          <cell r="C1638" t="str">
            <v>01.406</v>
          </cell>
          <cell r="D1638" t="str">
            <v>Operatör yardımcısı</v>
          </cell>
          <cell r="E1638" t="str">
            <v>Saat</v>
          </cell>
          <cell r="F1638">
            <v>0.48</v>
          </cell>
          <cell r="G1638">
            <v>5.09</v>
          </cell>
          <cell r="H1638">
            <v>2.44</v>
          </cell>
        </row>
        <row r="1639">
          <cell r="B1639">
            <v>11</v>
          </cell>
          <cell r="C1639" t="str">
            <v>01.409</v>
          </cell>
          <cell r="D1639" t="str">
            <v>Formen</v>
          </cell>
          <cell r="E1639" t="str">
            <v>Saat</v>
          </cell>
          <cell r="F1639">
            <v>0.25</v>
          </cell>
          <cell r="G1639">
            <v>7.8</v>
          </cell>
          <cell r="H1639">
            <v>1.95</v>
          </cell>
        </row>
        <row r="1640">
          <cell r="B1640">
            <v>12</v>
          </cell>
          <cell r="C1640" t="str">
            <v>01.501</v>
          </cell>
          <cell r="D1640" t="str">
            <v>Düz işçi</v>
          </cell>
          <cell r="E1640" t="str">
            <v>Saat</v>
          </cell>
          <cell r="F1640">
            <v>3.75</v>
          </cell>
          <cell r="G1640">
            <v>3.8</v>
          </cell>
          <cell r="H1640">
            <v>14.25</v>
          </cell>
        </row>
        <row r="1641">
          <cell r="B1641">
            <v>13</v>
          </cell>
          <cell r="C1641" t="str">
            <v>01.502</v>
          </cell>
          <cell r="D1641" t="str">
            <v>Erbab işçi</v>
          </cell>
          <cell r="E1641" t="str">
            <v>Saat</v>
          </cell>
          <cell r="F1641">
            <v>0.24</v>
          </cell>
          <cell r="G1641">
            <v>4.0999999999999996</v>
          </cell>
          <cell r="H1641">
            <v>0.98</v>
          </cell>
        </row>
        <row r="1642">
          <cell r="B1642">
            <v>14</v>
          </cell>
          <cell r="C1642" t="str">
            <v>03.027</v>
          </cell>
          <cell r="D1642" t="str">
            <v>Vibratör (2,5 HP güç 9-16 yd3/saat kapasiteli)</v>
          </cell>
          <cell r="E1642" t="str">
            <v>Adet</v>
          </cell>
          <cell r="F1642">
            <v>4.1100000000000003E-5</v>
          </cell>
          <cell r="G1642">
            <v>1316.1</v>
          </cell>
          <cell r="H1642">
            <v>0.05</v>
          </cell>
        </row>
        <row r="1643">
          <cell r="B1643">
            <v>15</v>
          </cell>
          <cell r="C1643" t="str">
            <v>03.070</v>
          </cell>
          <cell r="D1643" t="str">
            <v>Otomatik beton santralı 1000 litre kapasiteli 50 m³/saat (radyal skreyper+yıldız silo+agrega kantarı+cebri betoniyer yükleme kovası, cebri betonyer+çimento kantarı+su saati+basınçlı hava donanımı+bakım platformu+kumanda kabini+kumanda panosu+taşıyıcı kons</v>
          </cell>
          <cell r="E1643" t="str">
            <v>Adet</v>
          </cell>
          <cell r="F1643">
            <v>3.4000000000000001E-6</v>
          </cell>
          <cell r="G1643">
            <v>91806</v>
          </cell>
          <cell r="H1643">
            <v>0.31</v>
          </cell>
        </row>
        <row r="1645">
          <cell r="E1645" t="str">
            <v>Kar ve Genel Gider Hariç Toplam:</v>
          </cell>
          <cell r="H1645">
            <v>67.87</v>
          </cell>
        </row>
        <row r="1646">
          <cell r="E1646" t="str">
            <v>Kar ve Genel Giderler (% 25):</v>
          </cell>
          <cell r="H1646">
            <v>16.97</v>
          </cell>
        </row>
        <row r="1647">
          <cell r="E1647" t="str">
            <v>1  m³  fiyatı:</v>
          </cell>
          <cell r="H1647">
            <v>84.84</v>
          </cell>
          <cell r="I1647">
            <v>4</v>
          </cell>
        </row>
        <row r="1650">
          <cell r="B1650" t="str">
            <v>İş Kalemi No</v>
          </cell>
          <cell r="C1650" t="str">
            <v>elelnmiş kum temini (yıkama hariç)</v>
          </cell>
          <cell r="H1650" t="str">
            <v>Ölçü Birimi</v>
          </cell>
        </row>
        <row r="1651">
          <cell r="B1651" t="str">
            <v>08.003/K-1</v>
          </cell>
          <cell r="H1651" t="str">
            <v>m³</v>
          </cell>
        </row>
        <row r="1652">
          <cell r="B1652" t="str">
            <v>S.No</v>
          </cell>
          <cell r="C1652" t="str">
            <v>R.No</v>
          </cell>
          <cell r="D1652" t="str">
            <v>R. Tanımı</v>
          </cell>
          <cell r="E1652" t="str">
            <v>Birimi</v>
          </cell>
          <cell r="F1652" t="str">
            <v>Miktarı</v>
          </cell>
          <cell r="G1652" t="str">
            <v>Fiyatı</v>
          </cell>
          <cell r="H1652" t="str">
            <v>Tutarı</v>
          </cell>
        </row>
        <row r="1653">
          <cell r="B1653">
            <v>1</v>
          </cell>
          <cell r="C1653" t="str">
            <v>04.006/B</v>
          </cell>
          <cell r="D1653" t="str">
            <v>Kum (Tuvenan agregadan el ile elenmiş ve yıkanmış-08.003-)</v>
          </cell>
          <cell r="E1653" t="str">
            <v>m³</v>
          </cell>
          <cell r="F1653">
            <v>1</v>
          </cell>
          <cell r="G1653">
            <v>21.28</v>
          </cell>
          <cell r="H1653">
            <v>21.28</v>
          </cell>
        </row>
        <row r="1654">
          <cell r="B1654">
            <v>2</v>
          </cell>
          <cell r="C1654" t="str">
            <v>01.501</v>
          </cell>
          <cell r="D1654" t="str">
            <v>Düz işçi</v>
          </cell>
          <cell r="E1654" t="str">
            <v>Saat</v>
          </cell>
          <cell r="F1654">
            <v>1.5</v>
          </cell>
          <cell r="G1654">
            <v>3.8</v>
          </cell>
          <cell r="H1654">
            <v>5.7</v>
          </cell>
        </row>
        <row r="1655">
          <cell r="B1655">
            <v>3</v>
          </cell>
          <cell r="C1655" t="str">
            <v>08.007/K</v>
          </cell>
          <cell r="D1655" t="str">
            <v>El ile kum çakıl yıkanması</v>
          </cell>
          <cell r="E1655" t="str">
            <v>m³</v>
          </cell>
          <cell r="F1655">
            <v>-1</v>
          </cell>
          <cell r="G1655">
            <v>6.16</v>
          </cell>
          <cell r="H1655">
            <v>-6.16</v>
          </cell>
        </row>
        <row r="1656">
          <cell r="B1656">
            <v>0</v>
          </cell>
          <cell r="D1656">
            <v>0</v>
          </cell>
          <cell r="E1656">
            <v>0</v>
          </cell>
          <cell r="H1656">
            <v>0</v>
          </cell>
        </row>
        <row r="1658">
          <cell r="E1658" t="str">
            <v>Kar ve Genel Gider Hariç Toplam:</v>
          </cell>
          <cell r="H1658">
            <v>20.82</v>
          </cell>
        </row>
        <row r="1659">
          <cell r="E1659" t="str">
            <v>Kar ve Genel Giderler (% 25):</v>
          </cell>
          <cell r="H1659">
            <v>5.21</v>
          </cell>
        </row>
        <row r="1660">
          <cell r="E1660" t="str">
            <v>1  m³  fiyatı:</v>
          </cell>
          <cell r="H1660">
            <v>26.03</v>
          </cell>
          <cell r="I1660">
            <v>5</v>
          </cell>
        </row>
        <row r="1663">
          <cell r="B1663" t="str">
            <v>İş Kalemi No</v>
          </cell>
          <cell r="C1663" t="str">
            <v>Elenmiş çakıl temini (yıkama hariç)</v>
          </cell>
          <cell r="H1663" t="str">
            <v>Ölçü Birimi</v>
          </cell>
        </row>
        <row r="1664">
          <cell r="B1664" t="str">
            <v>08.003/K-2</v>
          </cell>
          <cell r="H1664" t="str">
            <v>m³</v>
          </cell>
        </row>
        <row r="1665">
          <cell r="B1665" t="str">
            <v>S.No</v>
          </cell>
          <cell r="C1665" t="str">
            <v>R.No</v>
          </cell>
          <cell r="D1665" t="str">
            <v>R. Tanımı</v>
          </cell>
          <cell r="E1665" t="str">
            <v>Birimi</v>
          </cell>
          <cell r="F1665" t="str">
            <v>Miktarı</v>
          </cell>
          <cell r="G1665" t="str">
            <v>Fiyatı</v>
          </cell>
          <cell r="H1665" t="str">
            <v>Tutarı</v>
          </cell>
        </row>
        <row r="1666">
          <cell r="B1666">
            <v>1</v>
          </cell>
          <cell r="C1666" t="str">
            <v>04.003/B</v>
          </cell>
          <cell r="D1666" t="str">
            <v>Çakıl (Tuvenan agregadan el ile elenmiş ve yıkanmış)</v>
          </cell>
          <cell r="E1666" t="str">
            <v>m³</v>
          </cell>
          <cell r="F1666">
            <v>1</v>
          </cell>
          <cell r="G1666">
            <v>21.28</v>
          </cell>
          <cell r="H1666">
            <v>21.28</v>
          </cell>
        </row>
        <row r="1667">
          <cell r="B1667">
            <v>2</v>
          </cell>
          <cell r="C1667" t="str">
            <v>01.501</v>
          </cell>
          <cell r="D1667" t="str">
            <v>Düz işçi</v>
          </cell>
          <cell r="E1667" t="str">
            <v>Saat</v>
          </cell>
          <cell r="F1667">
            <v>1.5</v>
          </cell>
          <cell r="G1667">
            <v>3.8</v>
          </cell>
          <cell r="H1667">
            <v>5.7</v>
          </cell>
        </row>
        <row r="1668">
          <cell r="B1668">
            <v>3</v>
          </cell>
          <cell r="C1668" t="str">
            <v>08.007/K</v>
          </cell>
          <cell r="D1668" t="str">
            <v>El ile kum çakıl yıkanması</v>
          </cell>
          <cell r="E1668" t="str">
            <v>m³</v>
          </cell>
          <cell r="F1668">
            <v>-1</v>
          </cell>
          <cell r="G1668">
            <v>6.16</v>
          </cell>
          <cell r="H1668">
            <v>-6.16</v>
          </cell>
        </row>
        <row r="1669">
          <cell r="B1669">
            <v>0</v>
          </cell>
          <cell r="D1669">
            <v>0</v>
          </cell>
          <cell r="E1669">
            <v>0</v>
          </cell>
          <cell r="H1669">
            <v>0</v>
          </cell>
        </row>
        <row r="1671">
          <cell r="E1671" t="str">
            <v>Kar ve Genel Gider Hariç Toplam:</v>
          </cell>
          <cell r="H1671">
            <v>20.82</v>
          </cell>
        </row>
        <row r="1672">
          <cell r="E1672" t="str">
            <v>Kar ve Genel Giderler (% 25):</v>
          </cell>
          <cell r="H1672">
            <v>5.21</v>
          </cell>
        </row>
        <row r="1673">
          <cell r="E1673" t="str">
            <v>1  m³  fiyatı:</v>
          </cell>
          <cell r="H1673">
            <v>26.03</v>
          </cell>
          <cell r="I1673">
            <v>5</v>
          </cell>
        </row>
        <row r="1676">
          <cell r="B1676" t="str">
            <v>İş Kalemi No</v>
          </cell>
          <cell r="C1676" t="str">
            <v>Granülometrik kum temini (yıkama hariç)</v>
          </cell>
          <cell r="H1676" t="str">
            <v>Ölçü Birimi</v>
          </cell>
        </row>
        <row r="1677">
          <cell r="B1677" t="str">
            <v>08.004/K-1</v>
          </cell>
          <cell r="H1677" t="str">
            <v>m³</v>
          </cell>
        </row>
        <row r="1678">
          <cell r="B1678" t="str">
            <v>S.No</v>
          </cell>
          <cell r="C1678" t="str">
            <v>R.No</v>
          </cell>
          <cell r="D1678" t="str">
            <v>R. Tanımı</v>
          </cell>
          <cell r="E1678" t="str">
            <v>Birimi</v>
          </cell>
          <cell r="F1678" t="str">
            <v>Miktarı</v>
          </cell>
          <cell r="G1678" t="str">
            <v>Fiyatı</v>
          </cell>
          <cell r="H1678" t="str">
            <v>Tutarı</v>
          </cell>
        </row>
        <row r="1679">
          <cell r="B1679">
            <v>1</v>
          </cell>
          <cell r="C1679" t="str">
            <v>04.006/C</v>
          </cell>
          <cell r="D1679" t="str">
            <v>Kum (Tuvenan agregadan el ile elenmiş ve yıkanmış ve en az iki 'tane sınıfı' karıştırılarak hazırlanmış-08.004-)</v>
          </cell>
          <cell r="E1679" t="str">
            <v>m³</v>
          </cell>
          <cell r="F1679">
            <v>1</v>
          </cell>
          <cell r="G1679">
            <v>25.08</v>
          </cell>
          <cell r="H1679">
            <v>25.08</v>
          </cell>
        </row>
        <row r="1680">
          <cell r="B1680">
            <v>2</v>
          </cell>
          <cell r="C1680" t="str">
            <v>01.501</v>
          </cell>
          <cell r="D1680" t="str">
            <v>Düz işçi</v>
          </cell>
          <cell r="E1680" t="str">
            <v>Saat</v>
          </cell>
          <cell r="F1680">
            <v>1.5</v>
          </cell>
          <cell r="G1680">
            <v>3.8</v>
          </cell>
          <cell r="H1680">
            <v>5.7</v>
          </cell>
        </row>
        <row r="1681">
          <cell r="B1681">
            <v>3</v>
          </cell>
          <cell r="C1681" t="str">
            <v>08.007/K</v>
          </cell>
          <cell r="D1681" t="str">
            <v>El ile kum çakıl yıkanması</v>
          </cell>
          <cell r="E1681" t="str">
            <v>m³</v>
          </cell>
          <cell r="F1681">
            <v>-1</v>
          </cell>
          <cell r="G1681">
            <v>6.16</v>
          </cell>
          <cell r="H1681">
            <v>-6.16</v>
          </cell>
        </row>
        <row r="1682">
          <cell r="B1682">
            <v>0</v>
          </cell>
        </row>
        <row r="1684">
          <cell r="E1684" t="str">
            <v>Kar ve Genel Gider Hariç Toplam:</v>
          </cell>
          <cell r="H1684">
            <v>24.62</v>
          </cell>
        </row>
        <row r="1685">
          <cell r="E1685" t="str">
            <v>Kar ve Genel Giderler (% 25):</v>
          </cell>
          <cell r="H1685">
            <v>6.16</v>
          </cell>
        </row>
        <row r="1686">
          <cell r="E1686" t="str">
            <v>1  m³  fiyatı:</v>
          </cell>
          <cell r="H1686">
            <v>30.78</v>
          </cell>
          <cell r="I1686">
            <v>5</v>
          </cell>
        </row>
        <row r="1689">
          <cell r="B1689" t="str">
            <v>İş Kalemi No</v>
          </cell>
          <cell r="C1689" t="str">
            <v>Granülometrik çakıl temini (yıkama hariç)</v>
          </cell>
          <cell r="H1689" t="str">
            <v>Ölçü Birimi</v>
          </cell>
        </row>
        <row r="1690">
          <cell r="B1690" t="str">
            <v>08.005/K-1</v>
          </cell>
          <cell r="H1690" t="str">
            <v>m³</v>
          </cell>
        </row>
        <row r="1691">
          <cell r="B1691" t="str">
            <v>S.No</v>
          </cell>
          <cell r="C1691" t="str">
            <v>R.No</v>
          </cell>
          <cell r="D1691" t="str">
            <v>R. Tanımı</v>
          </cell>
          <cell r="E1691" t="str">
            <v>Birimi</v>
          </cell>
          <cell r="F1691" t="str">
            <v>Miktarı</v>
          </cell>
          <cell r="G1691" t="str">
            <v>Fiyatı</v>
          </cell>
          <cell r="H1691" t="str">
            <v>Tutarı</v>
          </cell>
        </row>
        <row r="1692">
          <cell r="B1692">
            <v>1</v>
          </cell>
          <cell r="C1692" t="str">
            <v>04.003/C</v>
          </cell>
          <cell r="D1692" t="str">
            <v>Çakıl (Tuvenan agregadan el ile elenmiş, yıkanmış ve en az iki 'tane sınıfı' karıştırılarak hazırlanmış)</v>
          </cell>
          <cell r="E1692" t="str">
            <v>m³</v>
          </cell>
          <cell r="F1692">
            <v>1</v>
          </cell>
          <cell r="G1692">
            <v>28.88</v>
          </cell>
          <cell r="H1692">
            <v>28.88</v>
          </cell>
        </row>
        <row r="1693">
          <cell r="B1693">
            <v>2</v>
          </cell>
          <cell r="C1693" t="str">
            <v>01.501</v>
          </cell>
          <cell r="D1693" t="str">
            <v>Düz işçi</v>
          </cell>
          <cell r="E1693" t="str">
            <v>Saat</v>
          </cell>
          <cell r="F1693">
            <v>1.5</v>
          </cell>
          <cell r="G1693">
            <v>3.8</v>
          </cell>
          <cell r="H1693">
            <v>5.7</v>
          </cell>
        </row>
        <row r="1694">
          <cell r="B1694">
            <v>3</v>
          </cell>
          <cell r="C1694" t="str">
            <v>08.007/K</v>
          </cell>
          <cell r="D1694" t="str">
            <v>El ile kum çakıl yıkanması</v>
          </cell>
          <cell r="E1694" t="str">
            <v>m³</v>
          </cell>
          <cell r="F1694">
            <v>-1</v>
          </cell>
          <cell r="G1694">
            <v>6.16</v>
          </cell>
          <cell r="H1694">
            <v>-6.16</v>
          </cell>
        </row>
        <row r="1695">
          <cell r="B1695">
            <v>0</v>
          </cell>
        </row>
        <row r="1697">
          <cell r="E1697" t="str">
            <v>Kar ve Genel Gider Hariç Toplam:</v>
          </cell>
          <cell r="H1697">
            <v>28.42</v>
          </cell>
        </row>
        <row r="1698">
          <cell r="E1698" t="str">
            <v>Kar ve Genel Giderler (% 25):</v>
          </cell>
          <cell r="H1698">
            <v>7.11</v>
          </cell>
        </row>
        <row r="1699">
          <cell r="E1699" t="str">
            <v>1  m³  fiyatı:</v>
          </cell>
          <cell r="H1699">
            <v>35.53</v>
          </cell>
          <cell r="I1699">
            <v>5</v>
          </cell>
        </row>
        <row r="1702">
          <cell r="B1702" t="str">
            <v>İş Kalemi No</v>
          </cell>
          <cell r="C1702" t="e">
            <v>#N/A</v>
          </cell>
          <cell r="H1702" t="str">
            <v>Ölçü Birimi</v>
          </cell>
        </row>
        <row r="1703">
          <cell r="B1703" t="str">
            <v>21.040</v>
          </cell>
          <cell r="H1703" t="e">
            <v>#N/A</v>
          </cell>
        </row>
        <row r="1704">
          <cell r="B1704" t="str">
            <v>S.No</v>
          </cell>
          <cell r="C1704" t="str">
            <v>R.No</v>
          </cell>
          <cell r="D1704" t="str">
            <v>R. Tanımı</v>
          </cell>
          <cell r="E1704" t="str">
            <v>Birimi</v>
          </cell>
          <cell r="F1704" t="str">
            <v>Miktarı</v>
          </cell>
          <cell r="G1704" t="str">
            <v>Fiyatı</v>
          </cell>
          <cell r="H1704" t="str">
            <v>Tutarı</v>
          </cell>
        </row>
        <row r="1705">
          <cell r="B1705">
            <v>1</v>
          </cell>
          <cell r="C1705" t="str">
            <v>04.152</v>
          </cell>
          <cell r="D1705" t="str">
            <v>Çam kerestesi 2.sınıf</v>
          </cell>
          <cell r="E1705" t="str">
            <v>m³</v>
          </cell>
          <cell r="F1705">
            <v>1.6E-2</v>
          </cell>
          <cell r="G1705">
            <v>550</v>
          </cell>
          <cell r="H1705">
            <v>8.8000000000000007</v>
          </cell>
        </row>
        <row r="1706">
          <cell r="B1706">
            <v>2</v>
          </cell>
          <cell r="C1706" t="str">
            <v>04.270</v>
          </cell>
          <cell r="D1706" t="str">
            <v>Çiviler (TS 155)</v>
          </cell>
          <cell r="E1706" t="str">
            <v>kg</v>
          </cell>
          <cell r="F1706">
            <v>0.1</v>
          </cell>
          <cell r="G1706">
            <v>1.6</v>
          </cell>
          <cell r="H1706">
            <v>0.16</v>
          </cell>
        </row>
        <row r="1707">
          <cell r="B1707">
            <v>3</v>
          </cell>
          <cell r="C1707" t="str">
            <v>01.017</v>
          </cell>
          <cell r="D1707" t="str">
            <v>Dülger ustası</v>
          </cell>
          <cell r="E1707" t="str">
            <v>Saat</v>
          </cell>
          <cell r="F1707">
            <v>1.25</v>
          </cell>
          <cell r="G1707">
            <v>5.3</v>
          </cell>
          <cell r="H1707">
            <v>6.63</v>
          </cell>
        </row>
        <row r="1708">
          <cell r="B1708">
            <v>4</v>
          </cell>
          <cell r="C1708" t="str">
            <v>01.501</v>
          </cell>
          <cell r="D1708" t="str">
            <v>Düz işçi</v>
          </cell>
          <cell r="E1708" t="str">
            <v>Saat</v>
          </cell>
          <cell r="F1708">
            <v>0.75</v>
          </cell>
          <cell r="G1708">
            <v>3.8</v>
          </cell>
          <cell r="H1708">
            <v>2.85</v>
          </cell>
        </row>
        <row r="1710">
          <cell r="E1710" t="str">
            <v>Kar ve Genel Gider Hariç Toplam:</v>
          </cell>
          <cell r="H1710">
            <v>18.440000000000001</v>
          </cell>
        </row>
        <row r="1711">
          <cell r="E1711" t="str">
            <v>Kar ve Genel Giderler (% 25):</v>
          </cell>
          <cell r="H1711">
            <v>4.6100000000000003</v>
          </cell>
        </row>
        <row r="1712">
          <cell r="E1712" t="str">
            <v>1  m³  fiyatı:</v>
          </cell>
          <cell r="H1712">
            <v>23.05</v>
          </cell>
          <cell r="I1712">
            <v>5</v>
          </cell>
        </row>
        <row r="1715">
          <cell r="B1715" t="str">
            <v>İş Kalemi No</v>
          </cell>
          <cell r="C1715" t="str">
            <v>El ile veya kompresörle ocaktan taş hazırlanması</v>
          </cell>
          <cell r="H1715" t="str">
            <v>Ölçü Birimi</v>
          </cell>
        </row>
        <row r="1716">
          <cell r="B1716" t="str">
            <v>08.021/K</v>
          </cell>
          <cell r="H1716" t="str">
            <v>m³</v>
          </cell>
        </row>
        <row r="1717">
          <cell r="B1717" t="str">
            <v>S.No</v>
          </cell>
          <cell r="C1717" t="str">
            <v>R.No</v>
          </cell>
          <cell r="D1717" t="str">
            <v>R. Tanımı</v>
          </cell>
          <cell r="E1717" t="str">
            <v>Birimi</v>
          </cell>
          <cell r="F1717" t="str">
            <v>Miktarı</v>
          </cell>
          <cell r="G1717" t="str">
            <v>Fiyatı</v>
          </cell>
          <cell r="H1717" t="str">
            <v>Tutarı</v>
          </cell>
        </row>
        <row r="1718">
          <cell r="B1718">
            <v>1</v>
          </cell>
          <cell r="C1718" t="str">
            <v>04.101</v>
          </cell>
          <cell r="D1718" t="str">
            <v>Dinamit (Gom 2)</v>
          </cell>
          <cell r="E1718" t="str">
            <v>kg</v>
          </cell>
          <cell r="F1718">
            <v>0.1</v>
          </cell>
          <cell r="G1718">
            <v>5.52</v>
          </cell>
          <cell r="H1718">
            <v>0.55000000000000004</v>
          </cell>
        </row>
        <row r="1719">
          <cell r="B1719">
            <v>2</v>
          </cell>
          <cell r="C1719" t="str">
            <v>04.105</v>
          </cell>
          <cell r="D1719" t="str">
            <v>Kapsül (adi)</v>
          </cell>
          <cell r="E1719" t="str">
            <v>Adet</v>
          </cell>
          <cell r="F1719">
            <v>1</v>
          </cell>
          <cell r="G1719">
            <v>0.62</v>
          </cell>
          <cell r="H1719">
            <v>0.62</v>
          </cell>
        </row>
        <row r="1720">
          <cell r="B1720">
            <v>3</v>
          </cell>
          <cell r="C1720" t="str">
            <v>04.104</v>
          </cell>
          <cell r="D1720" t="str">
            <v>Katranlı fitil</v>
          </cell>
          <cell r="E1720" t="str">
            <v>m</v>
          </cell>
          <cell r="F1720">
            <v>1</v>
          </cell>
          <cell r="G1720">
            <v>0.46</v>
          </cell>
          <cell r="H1720">
            <v>0.46</v>
          </cell>
        </row>
        <row r="1721">
          <cell r="B1721">
            <v>4</v>
          </cell>
          <cell r="C1721" t="str">
            <v>01.501</v>
          </cell>
          <cell r="D1721" t="str">
            <v>Düz işçi</v>
          </cell>
          <cell r="E1721" t="str">
            <v>Saat</v>
          </cell>
          <cell r="F1721">
            <v>0.1</v>
          </cell>
          <cell r="G1721">
            <v>3.8</v>
          </cell>
          <cell r="H1721">
            <v>0.38</v>
          </cell>
        </row>
        <row r="1722">
          <cell r="B1722">
            <v>5</v>
          </cell>
          <cell r="C1722" t="str">
            <v>03.517</v>
          </cell>
          <cell r="D1722" t="str">
            <v>Kompresör'ün 1 saatlik ücreti</v>
          </cell>
          <cell r="E1722" t="str">
            <v>Saat</v>
          </cell>
          <cell r="F1722">
            <v>7.4999999999999997E-2</v>
          </cell>
          <cell r="G1722">
            <v>53.56</v>
          </cell>
          <cell r="H1722">
            <v>4.0199999999999996</v>
          </cell>
        </row>
        <row r="1723">
          <cell r="B1723">
            <v>6</v>
          </cell>
          <cell r="C1723" t="str">
            <v>01.011</v>
          </cell>
          <cell r="D1723" t="str">
            <v>Lağımcı (ateşleme ustası)</v>
          </cell>
          <cell r="E1723" t="str">
            <v>Saat</v>
          </cell>
          <cell r="F1723">
            <v>0.15</v>
          </cell>
          <cell r="G1723">
            <v>5.3</v>
          </cell>
          <cell r="H1723">
            <v>0.8</v>
          </cell>
        </row>
        <row r="1724">
          <cell r="B1724">
            <v>7</v>
          </cell>
          <cell r="C1724" t="str">
            <v>01.502</v>
          </cell>
          <cell r="D1724" t="str">
            <v>Erbab işçi</v>
          </cell>
          <cell r="E1724" t="str">
            <v>Saat</v>
          </cell>
          <cell r="F1724">
            <v>1.4</v>
          </cell>
          <cell r="G1724">
            <v>4.0999999999999996</v>
          </cell>
          <cell r="H1724">
            <v>5.74</v>
          </cell>
        </row>
        <row r="1725">
          <cell r="B1725">
            <v>8</v>
          </cell>
          <cell r="C1725" t="str">
            <v>01.502</v>
          </cell>
          <cell r="D1725" t="str">
            <v>Erbab işçi</v>
          </cell>
          <cell r="E1725" t="str">
            <v>Saat</v>
          </cell>
          <cell r="F1725">
            <v>0.2</v>
          </cell>
          <cell r="G1725">
            <v>4.0999999999999996</v>
          </cell>
          <cell r="H1725">
            <v>0.82</v>
          </cell>
        </row>
        <row r="1726">
          <cell r="B1726">
            <v>9</v>
          </cell>
          <cell r="C1726" t="str">
            <v>01.501</v>
          </cell>
          <cell r="D1726" t="str">
            <v>Düz işçi</v>
          </cell>
          <cell r="E1726" t="str">
            <v>Saat</v>
          </cell>
          <cell r="F1726">
            <v>1</v>
          </cell>
          <cell r="G1726">
            <v>3.8</v>
          </cell>
          <cell r="H1726">
            <v>3.8</v>
          </cell>
        </row>
        <row r="1728">
          <cell r="E1728" t="str">
            <v>Kar ve Genel Gider Hariç Toplam:</v>
          </cell>
          <cell r="H1728">
            <v>17.190000000000001</v>
          </cell>
        </row>
        <row r="1729">
          <cell r="E1729" t="str">
            <v>Kar ve Genel Giderler (% 25):</v>
          </cell>
          <cell r="H1729">
            <v>4.3</v>
          </cell>
        </row>
        <row r="1730">
          <cell r="E1730" t="str">
            <v>1  m³  fiyatı:</v>
          </cell>
          <cell r="H1730">
            <v>21.49</v>
          </cell>
          <cell r="I1730">
            <v>4</v>
          </cell>
        </row>
        <row r="1733">
          <cell r="B1733" t="str">
            <v>İş Kalemi No</v>
          </cell>
          <cell r="C1733" t="str">
            <v>Kazı taşından konkasörle kırılmış elenmiş 70 mm'ye kadar hazırlaması</v>
          </cell>
          <cell r="H1733" t="str">
            <v>Ölçü Birimi</v>
          </cell>
        </row>
        <row r="1734">
          <cell r="B1734" t="str">
            <v>08.022/K</v>
          </cell>
          <cell r="H1734" t="str">
            <v>m³</v>
          </cell>
        </row>
        <row r="1735">
          <cell r="B1735" t="str">
            <v>S.No</v>
          </cell>
          <cell r="C1735" t="str">
            <v>R.No</v>
          </cell>
          <cell r="D1735" t="str">
            <v>R. Tanımı</v>
          </cell>
          <cell r="E1735" t="str">
            <v>Birimi</v>
          </cell>
          <cell r="F1735" t="str">
            <v>Miktarı</v>
          </cell>
          <cell r="G1735" t="str">
            <v>Fiyatı</v>
          </cell>
          <cell r="H1735" t="str">
            <v>Tutarı</v>
          </cell>
        </row>
        <row r="1736">
          <cell r="B1736">
            <v>1</v>
          </cell>
          <cell r="C1736" t="str">
            <v>08.021/K</v>
          </cell>
          <cell r="D1736" t="str">
            <v>El ile veya kompresörle ocaktan taş hazırlanması</v>
          </cell>
          <cell r="E1736" t="str">
            <v>m³</v>
          </cell>
          <cell r="F1736">
            <v>1</v>
          </cell>
          <cell r="G1736">
            <v>17.190000000000001</v>
          </cell>
          <cell r="H1736">
            <v>17.190000000000001</v>
          </cell>
        </row>
        <row r="1737">
          <cell r="B1737">
            <v>2</v>
          </cell>
          <cell r="C1737" t="str">
            <v>02.017</v>
          </cell>
          <cell r="D1737" t="str">
            <v>Her cins ve tonajda motorlu araç taşıma katsayısı (K)</v>
          </cell>
          <cell r="E1737" t="str">
            <v>Kats</v>
          </cell>
          <cell r="F1737">
            <v>3.7499999999999999E-3</v>
          </cell>
          <cell r="G1737">
            <v>161</v>
          </cell>
          <cell r="H1737">
            <v>0.6</v>
          </cell>
        </row>
        <row r="1738">
          <cell r="B1738">
            <v>3</v>
          </cell>
          <cell r="C1738" t="str">
            <v>03.521</v>
          </cell>
          <cell r="D1738" t="str">
            <v>Lastik tekerlekli yükleyici'nin 1 saatlik ücreti</v>
          </cell>
          <cell r="E1738" t="str">
            <v>Saat</v>
          </cell>
          <cell r="F1738">
            <v>0.03</v>
          </cell>
          <cell r="G1738">
            <v>52.74</v>
          </cell>
          <cell r="H1738">
            <v>1.58</v>
          </cell>
        </row>
        <row r="1739">
          <cell r="B1739">
            <v>4</v>
          </cell>
          <cell r="C1739" t="str">
            <v>03.530</v>
          </cell>
          <cell r="D1739" t="str">
            <v>Konkasör'ün 1 saatlik ücreti</v>
          </cell>
          <cell r="E1739" t="str">
            <v>Saat</v>
          </cell>
          <cell r="F1739">
            <v>0.03</v>
          </cell>
          <cell r="G1739">
            <v>117.07</v>
          </cell>
          <cell r="H1739">
            <v>3.51</v>
          </cell>
        </row>
        <row r="1740">
          <cell r="B1740">
            <v>5</v>
          </cell>
          <cell r="C1740" t="str">
            <v>01.501</v>
          </cell>
          <cell r="D1740" t="str">
            <v>Düz işçi</v>
          </cell>
          <cell r="E1740" t="str">
            <v>Saat</v>
          </cell>
          <cell r="F1740">
            <v>0.05</v>
          </cell>
          <cell r="G1740">
            <v>3.8</v>
          </cell>
          <cell r="H1740">
            <v>0.19</v>
          </cell>
        </row>
        <row r="1742">
          <cell r="E1742" t="str">
            <v>Kar ve Genel Gider Hariç Toplam:</v>
          </cell>
          <cell r="H1742">
            <v>23.07</v>
          </cell>
        </row>
        <row r="1743">
          <cell r="E1743" t="str">
            <v>Kar ve Genel Giderler (% 25):</v>
          </cell>
          <cell r="H1743">
            <v>5.77</v>
          </cell>
        </row>
        <row r="1744">
          <cell r="E1744" t="str">
            <v>1  m³  fiyatı:</v>
          </cell>
          <cell r="H1744">
            <v>28.84</v>
          </cell>
          <cell r="I1744">
            <v>4</v>
          </cell>
        </row>
        <row r="1747">
          <cell r="B1747" t="str">
            <v>İş Kalemi No</v>
          </cell>
          <cell r="C1747" t="str">
            <v>Ocak taşından konkasörle kırılmış ve elenmiş 25 mm (1 inç) lik temel veya banket malzemesi temini</v>
          </cell>
          <cell r="H1747" t="str">
            <v>Ölçü Birimi</v>
          </cell>
        </row>
        <row r="1748">
          <cell r="B1748" t="str">
            <v>KGM/15.113/K</v>
          </cell>
          <cell r="H1748" t="str">
            <v>m³</v>
          </cell>
          <cell r="J1748">
            <v>14.98</v>
          </cell>
        </row>
        <row r="1749">
          <cell r="B1749" t="str">
            <v>S.No</v>
          </cell>
          <cell r="C1749" t="str">
            <v>R.No</v>
          </cell>
          <cell r="D1749" t="str">
            <v>R. Tanımı</v>
          </cell>
          <cell r="E1749" t="str">
            <v>Birimi</v>
          </cell>
          <cell r="F1749" t="str">
            <v>Miktarı</v>
          </cell>
          <cell r="G1749" t="str">
            <v>Fiyatı</v>
          </cell>
          <cell r="H1749" t="str">
            <v>Tutarı</v>
          </cell>
        </row>
        <row r="1750">
          <cell r="B1750">
            <v>1</v>
          </cell>
          <cell r="C1750" t="str">
            <v>KGM/08.021/K</v>
          </cell>
          <cell r="D1750" t="str">
            <v>ocaktan taş hazırlanması</v>
          </cell>
          <cell r="E1750" t="str">
            <v>m³</v>
          </cell>
          <cell r="F1750">
            <v>1</v>
          </cell>
          <cell r="G1750">
            <v>5.79</v>
          </cell>
          <cell r="H1750">
            <v>5.79</v>
          </cell>
        </row>
        <row r="1751">
          <cell r="B1751">
            <v>2</v>
          </cell>
          <cell r="C1751" t="str">
            <v>02.017</v>
          </cell>
          <cell r="D1751" t="str">
            <v>Her cins ve tonajda motorlu araç taşıma katsayısı (K)</v>
          </cell>
          <cell r="E1751" t="str">
            <v>Kats</v>
          </cell>
          <cell r="F1751">
            <v>3.7499999999999999E-3</v>
          </cell>
          <cell r="G1751">
            <v>161</v>
          </cell>
          <cell r="H1751">
            <v>0.6</v>
          </cell>
        </row>
        <row r="1752">
          <cell r="B1752">
            <v>3</v>
          </cell>
          <cell r="C1752" t="str">
            <v>03.521</v>
          </cell>
          <cell r="D1752" t="str">
            <v>Lastik tekerlekli yükleyici'nin 1 saatlik ücreti</v>
          </cell>
          <cell r="E1752" t="str">
            <v>Saat</v>
          </cell>
          <cell r="F1752">
            <v>2.5000000000000001E-2</v>
          </cell>
          <cell r="G1752">
            <v>52.74</v>
          </cell>
          <cell r="H1752">
            <v>1.32</v>
          </cell>
        </row>
        <row r="1753">
          <cell r="B1753">
            <v>4</v>
          </cell>
          <cell r="C1753" t="str">
            <v>03.530</v>
          </cell>
          <cell r="D1753" t="str">
            <v>Konkasör'ün 1 saatlik ücreti</v>
          </cell>
          <cell r="E1753" t="str">
            <v>Saat</v>
          </cell>
          <cell r="F1753">
            <v>2.5000000000000001E-2</v>
          </cell>
          <cell r="G1753">
            <v>117.07</v>
          </cell>
          <cell r="H1753">
            <v>2.93</v>
          </cell>
        </row>
        <row r="1754">
          <cell r="B1754">
            <v>5</v>
          </cell>
          <cell r="C1754" t="str">
            <v>01.409</v>
          </cell>
          <cell r="D1754" t="str">
            <v>Formen</v>
          </cell>
          <cell r="E1754" t="str">
            <v>Saat</v>
          </cell>
          <cell r="F1754">
            <v>2.5000000000000001E-2</v>
          </cell>
          <cell r="G1754">
            <v>7.8</v>
          </cell>
          <cell r="H1754">
            <v>0.2</v>
          </cell>
        </row>
        <row r="1755">
          <cell r="B1755">
            <v>6</v>
          </cell>
          <cell r="C1755" t="str">
            <v>01.501</v>
          </cell>
          <cell r="D1755" t="str">
            <v>Düz işçi</v>
          </cell>
          <cell r="E1755" t="str">
            <v>Saat</v>
          </cell>
          <cell r="F1755">
            <v>0.3</v>
          </cell>
          <cell r="G1755">
            <v>3.8</v>
          </cell>
          <cell r="H1755">
            <v>1.1399999999999999</v>
          </cell>
        </row>
        <row r="1757">
          <cell r="E1757" t="str">
            <v>Kar ve Genel Gider Hariç Toplam:</v>
          </cell>
          <cell r="H1757">
            <v>11.98</v>
          </cell>
        </row>
        <row r="1758">
          <cell r="E1758" t="str">
            <v>Kar ve Genel Giderler (% 25):</v>
          </cell>
          <cell r="H1758">
            <v>3</v>
          </cell>
        </row>
        <row r="1759">
          <cell r="E1759" t="str">
            <v>1  m³  fiyatı:</v>
          </cell>
          <cell r="H1759">
            <v>14.98</v>
          </cell>
          <cell r="I1759">
            <v>4</v>
          </cell>
        </row>
        <row r="1761">
          <cell r="B1761" t="str">
            <v>İş Kalemi No</v>
          </cell>
          <cell r="C1761" t="str">
            <v>Ocak taşından konk.kır.25mm(1inç) lik temel malzeme temini</v>
          </cell>
          <cell r="H1761" t="str">
            <v>Ölçü Birimi</v>
          </cell>
        </row>
        <row r="1762">
          <cell r="B1762" t="str">
            <v>15.113/1-K</v>
          </cell>
          <cell r="H1762" t="str">
            <v>m³</v>
          </cell>
        </row>
        <row r="1763">
          <cell r="B1763" t="str">
            <v>S.No</v>
          </cell>
          <cell r="C1763" t="str">
            <v>R.No</v>
          </cell>
          <cell r="D1763" t="str">
            <v>R. Tanımı</v>
          </cell>
          <cell r="E1763" t="str">
            <v>Birimi</v>
          </cell>
          <cell r="F1763" t="str">
            <v>Miktarı</v>
          </cell>
          <cell r="G1763" t="str">
            <v>Fiyatı</v>
          </cell>
          <cell r="H1763" t="str">
            <v>Tutarı</v>
          </cell>
        </row>
        <row r="1764">
          <cell r="B1764">
            <v>1</v>
          </cell>
          <cell r="C1764" t="str">
            <v>08.021/K</v>
          </cell>
          <cell r="D1764" t="str">
            <v>El ile veya kompresörle ocaktan taş hazırlanması</v>
          </cell>
          <cell r="E1764" t="str">
            <v>m³</v>
          </cell>
          <cell r="F1764">
            <v>1</v>
          </cell>
          <cell r="G1764">
            <v>17.190000000000001</v>
          </cell>
          <cell r="H1764">
            <v>17.190000000000001</v>
          </cell>
        </row>
        <row r="1765">
          <cell r="B1765">
            <v>2</v>
          </cell>
          <cell r="C1765" t="str">
            <v>02.017</v>
          </cell>
          <cell r="D1765" t="str">
            <v>Her cins ve tonajda motorlu araç taşıma katsayısı (K)</v>
          </cell>
          <cell r="E1765" t="str">
            <v>Kats</v>
          </cell>
          <cell r="F1765">
            <v>3.7499999999999999E-3</v>
          </cell>
          <cell r="G1765">
            <v>161</v>
          </cell>
          <cell r="H1765">
            <v>0.6</v>
          </cell>
        </row>
        <row r="1766">
          <cell r="B1766">
            <v>3</v>
          </cell>
          <cell r="C1766" t="str">
            <v>03.521</v>
          </cell>
          <cell r="D1766" t="str">
            <v>Lastik tekerlekli yükleyici'nin 1 saatlik ücreti</v>
          </cell>
          <cell r="E1766" t="str">
            <v>Saat</v>
          </cell>
          <cell r="F1766">
            <v>0.03</v>
          </cell>
          <cell r="G1766">
            <v>52.74</v>
          </cell>
          <cell r="H1766">
            <v>1.58</v>
          </cell>
        </row>
        <row r="1767">
          <cell r="B1767">
            <v>4</v>
          </cell>
          <cell r="C1767" t="str">
            <v>03.530</v>
          </cell>
          <cell r="D1767" t="str">
            <v>Konkasör'ün 1 saatlik ücreti</v>
          </cell>
          <cell r="E1767" t="str">
            <v>Saat</v>
          </cell>
          <cell r="F1767">
            <v>3.6999999999999998E-2</v>
          </cell>
          <cell r="G1767">
            <v>117.07</v>
          </cell>
          <cell r="H1767">
            <v>4.33</v>
          </cell>
        </row>
        <row r="1768">
          <cell r="B1768">
            <v>5</v>
          </cell>
          <cell r="C1768" t="str">
            <v>01.409</v>
          </cell>
          <cell r="D1768" t="str">
            <v>Formen</v>
          </cell>
          <cell r="E1768" t="str">
            <v>Saat</v>
          </cell>
          <cell r="F1768">
            <v>0.25</v>
          </cell>
          <cell r="G1768">
            <v>7.8</v>
          </cell>
          <cell r="H1768">
            <v>1.95</v>
          </cell>
        </row>
        <row r="1769">
          <cell r="B1769">
            <v>6</v>
          </cell>
          <cell r="C1769" t="str">
            <v>01.501</v>
          </cell>
          <cell r="D1769" t="str">
            <v>Düz işçi</v>
          </cell>
          <cell r="E1769" t="str">
            <v>Saat</v>
          </cell>
          <cell r="F1769">
            <v>0.35799999999999998</v>
          </cell>
          <cell r="G1769">
            <v>3.8</v>
          </cell>
          <cell r="H1769">
            <v>1.36</v>
          </cell>
        </row>
        <row r="1771">
          <cell r="E1771" t="str">
            <v>Kar ve Genel Gider Hariç Toplam:</v>
          </cell>
          <cell r="H1771">
            <v>27.01</v>
          </cell>
        </row>
        <row r="1772">
          <cell r="E1772" t="str">
            <v>Kar ve Genel Giderler (% 25):</v>
          </cell>
          <cell r="H1772">
            <v>6.75</v>
          </cell>
        </row>
        <row r="1773">
          <cell r="E1773" t="str">
            <v>1  m³  fiyatı:</v>
          </cell>
          <cell r="H1773">
            <v>33.76</v>
          </cell>
          <cell r="I1773">
            <v>4</v>
          </cell>
        </row>
        <row r="1776">
          <cell r="B1776" t="str">
            <v>İş Kalemi No</v>
          </cell>
          <cell r="C1776" t="e">
            <v>#N/A</v>
          </cell>
          <cell r="H1776" t="str">
            <v>Ölçü Birimi</v>
          </cell>
        </row>
        <row r="1777">
          <cell r="B1777" t="str">
            <v>15.140</v>
          </cell>
          <cell r="H1777" t="e">
            <v>#N/A</v>
          </cell>
        </row>
        <row r="1778">
          <cell r="B1778" t="str">
            <v>S.No</v>
          </cell>
          <cell r="C1778" t="str">
            <v>R.No</v>
          </cell>
          <cell r="D1778" t="str">
            <v>R. Tanımı</v>
          </cell>
          <cell r="E1778" t="str">
            <v>Birimi</v>
          </cell>
          <cell r="F1778" t="str">
            <v>Miktarı</v>
          </cell>
          <cell r="G1778" t="str">
            <v>Fiyatı</v>
          </cell>
          <cell r="H1778" t="str">
            <v>Tutarı</v>
          </cell>
        </row>
        <row r="1779">
          <cell r="B1779">
            <v>1</v>
          </cell>
          <cell r="C1779" t="str">
            <v>03.508</v>
          </cell>
          <cell r="D1779" t="str">
            <v>Motor greyder'in 1 saatlik ücreti</v>
          </cell>
          <cell r="E1779" t="str">
            <v>Saat</v>
          </cell>
          <cell r="F1779">
            <v>0.01</v>
          </cell>
          <cell r="G1779">
            <v>56.83</v>
          </cell>
          <cell r="H1779">
            <v>0.56999999999999995</v>
          </cell>
        </row>
        <row r="1781">
          <cell r="E1781" t="str">
            <v>Kar ve Genel Gider Hariç Toplam:</v>
          </cell>
          <cell r="H1781">
            <v>0.56999999999999995</v>
          </cell>
        </row>
        <row r="1782">
          <cell r="E1782" t="str">
            <v>Kar ve Genel Giderler (% 25):</v>
          </cell>
          <cell r="H1782">
            <v>0.14000000000000001</v>
          </cell>
        </row>
        <row r="1783">
          <cell r="E1783" t="str">
            <v>1  m³  fiyatı:</v>
          </cell>
          <cell r="H1783">
            <v>0.71</v>
          </cell>
          <cell r="I1783">
            <v>4</v>
          </cell>
        </row>
        <row r="1786">
          <cell r="B1786" t="str">
            <v>İş Kalemi No</v>
          </cell>
          <cell r="C1786" t="e">
            <v>#N/A</v>
          </cell>
          <cell r="H1786" t="str">
            <v>Ölçü Birimi</v>
          </cell>
        </row>
        <row r="1787">
          <cell r="B1787" t="str">
            <v>15.146/K</v>
          </cell>
          <cell r="H1787" t="e">
            <v>#N/A</v>
          </cell>
        </row>
        <row r="1788">
          <cell r="B1788" t="str">
            <v>S.No</v>
          </cell>
          <cell r="C1788" t="str">
            <v>R.No</v>
          </cell>
          <cell r="D1788" t="str">
            <v>R. Tanımı</v>
          </cell>
          <cell r="E1788" t="str">
            <v>Birimi</v>
          </cell>
          <cell r="F1788" t="str">
            <v>Miktarı</v>
          </cell>
          <cell r="G1788" t="str">
            <v>Fiyatı</v>
          </cell>
          <cell r="H1788" t="str">
            <v>Tutarı</v>
          </cell>
        </row>
        <row r="1789">
          <cell r="B1789">
            <v>1</v>
          </cell>
          <cell r="C1789" t="str">
            <v>03.521</v>
          </cell>
          <cell r="D1789" t="str">
            <v>Lastik tekerlekli yükleyici'nin 1 saatlik ücreti</v>
          </cell>
          <cell r="E1789" t="str">
            <v>Saat</v>
          </cell>
          <cell r="F1789">
            <v>8.3000000000000001E-3</v>
          </cell>
          <cell r="G1789">
            <v>52.74</v>
          </cell>
          <cell r="H1789">
            <v>0.44</v>
          </cell>
        </row>
        <row r="1790">
          <cell r="B1790">
            <v>2</v>
          </cell>
          <cell r="C1790" t="str">
            <v>01.501</v>
          </cell>
          <cell r="D1790" t="str">
            <v>Düz işçi</v>
          </cell>
          <cell r="E1790" t="str">
            <v>Saat</v>
          </cell>
          <cell r="F1790">
            <v>0.3</v>
          </cell>
          <cell r="G1790">
            <v>3.8</v>
          </cell>
          <cell r="H1790">
            <v>1.1399999999999999</v>
          </cell>
        </row>
        <row r="1792">
          <cell r="E1792" t="str">
            <v>Kar ve Genel Gider Hariç Toplam:</v>
          </cell>
          <cell r="H1792">
            <v>1.58</v>
          </cell>
        </row>
        <row r="1793">
          <cell r="E1793" t="str">
            <v>Kar ve Genel Giderler (% 25):</v>
          </cell>
          <cell r="H1793">
            <v>0.4</v>
          </cell>
        </row>
        <row r="1794">
          <cell r="E1794" t="str">
            <v>1  m³  fiyatı:</v>
          </cell>
          <cell r="H1794">
            <v>1.98</v>
          </cell>
          <cell r="I1794">
            <v>4</v>
          </cell>
        </row>
        <row r="1797">
          <cell r="B1797" t="str">
            <v>İş Kalemi No</v>
          </cell>
          <cell r="C1797" t="e">
            <v>#N/A</v>
          </cell>
          <cell r="H1797" t="str">
            <v>Ölçü Birimi</v>
          </cell>
        </row>
        <row r="1798">
          <cell r="B1798" t="str">
            <v>15.047</v>
          </cell>
          <cell r="H1798" t="e">
            <v>#N/A</v>
          </cell>
        </row>
        <row r="1799">
          <cell r="B1799" t="str">
            <v>S.No</v>
          </cell>
          <cell r="C1799" t="str">
            <v>R.No</v>
          </cell>
          <cell r="D1799" t="str">
            <v>R. Tanımı</v>
          </cell>
          <cell r="E1799" t="str">
            <v>Birimi</v>
          </cell>
          <cell r="F1799" t="str">
            <v>Miktarı</v>
          </cell>
          <cell r="G1799" t="str">
            <v>Fiyatı</v>
          </cell>
          <cell r="H1799" t="str">
            <v>Tutarı</v>
          </cell>
        </row>
        <row r="1800">
          <cell r="B1800">
            <v>1</v>
          </cell>
          <cell r="C1800" t="str">
            <v>08.533</v>
          </cell>
          <cell r="D1800" t="str">
            <v>Motorlu tulumba ile su hazırlanması</v>
          </cell>
          <cell r="E1800" t="str">
            <v>m³</v>
          </cell>
          <cell r="F1800">
            <v>1</v>
          </cell>
          <cell r="G1800">
            <v>0.46</v>
          </cell>
          <cell r="H1800">
            <v>0.46</v>
          </cell>
        </row>
        <row r="1801">
          <cell r="B1801">
            <v>2</v>
          </cell>
          <cell r="C1801" t="str">
            <v>03.538</v>
          </cell>
          <cell r="D1801" t="str">
            <v>Arazöz'ün 1 saatlik ücreti</v>
          </cell>
          <cell r="E1801" t="str">
            <v>Saat</v>
          </cell>
          <cell r="F1801">
            <v>0.13</v>
          </cell>
          <cell r="G1801">
            <v>30.76</v>
          </cell>
          <cell r="H1801">
            <v>4</v>
          </cell>
        </row>
        <row r="1802">
          <cell r="B1802">
            <v>0</v>
          </cell>
          <cell r="D1802">
            <v>0</v>
          </cell>
          <cell r="E1802">
            <v>0</v>
          </cell>
          <cell r="H1802">
            <v>0</v>
          </cell>
        </row>
        <row r="1804">
          <cell r="E1804" t="str">
            <v>Kar ve Genel Gider Hariç Toplam:</v>
          </cell>
          <cell r="H1804">
            <v>4.46</v>
          </cell>
        </row>
        <row r="1805">
          <cell r="E1805" t="str">
            <v>Kar ve Genel Giderler (% 25):</v>
          </cell>
          <cell r="H1805">
            <v>1.1200000000000001</v>
          </cell>
        </row>
        <row r="1806">
          <cell r="E1806" t="str">
            <v>1  m³  fiyatı:</v>
          </cell>
          <cell r="H1806">
            <v>5.58</v>
          </cell>
          <cell r="I1806">
            <v>4</v>
          </cell>
        </row>
        <row r="1809">
          <cell r="B1809" t="str">
            <v>İş Kalemi No</v>
          </cell>
          <cell r="C1809" t="e">
            <v>#N/A</v>
          </cell>
          <cell r="H1809" t="str">
            <v>Ölçü Birimi</v>
          </cell>
        </row>
        <row r="1810">
          <cell r="B1810" t="str">
            <v>15.052/3</v>
          </cell>
          <cell r="H1810" t="e">
            <v>#N/A</v>
          </cell>
        </row>
        <row r="1811">
          <cell r="B1811" t="str">
            <v>S.No</v>
          </cell>
          <cell r="C1811" t="str">
            <v>R.No</v>
          </cell>
          <cell r="D1811" t="str">
            <v>R. Tanımı</v>
          </cell>
          <cell r="E1811" t="str">
            <v>Birimi</v>
          </cell>
          <cell r="F1811" t="str">
            <v>Miktarı</v>
          </cell>
          <cell r="G1811" t="str">
            <v>Fiyatı</v>
          </cell>
          <cell r="H1811" t="str">
            <v>Tutarı</v>
          </cell>
        </row>
        <row r="1812">
          <cell r="B1812">
            <v>1</v>
          </cell>
          <cell r="C1812" t="str">
            <v>03.542/3</v>
          </cell>
          <cell r="D1812" t="e">
            <v>#N/A</v>
          </cell>
          <cell r="E1812" t="e">
            <v>#N/A</v>
          </cell>
          <cell r="F1812">
            <v>1</v>
          </cell>
          <cell r="G1812" t="e">
            <v>#N/A</v>
          </cell>
          <cell r="H1812" t="e">
            <v>#N/A</v>
          </cell>
        </row>
        <row r="1814">
          <cell r="E1814" t="str">
            <v>Kar ve Genel Gider Hariç Toplam:</v>
          </cell>
          <cell r="H1814" t="e">
            <v>#N/A</v>
          </cell>
        </row>
        <row r="1815">
          <cell r="E1815" t="str">
            <v>Kar ve Genel Giderler (% 25):</v>
          </cell>
          <cell r="H1815" t="e">
            <v>#N/A</v>
          </cell>
        </row>
        <row r="1816">
          <cell r="E1816" t="str">
            <v>1  m³  fiyatı:</v>
          </cell>
          <cell r="H1816" t="e">
            <v>#N/A</v>
          </cell>
          <cell r="I1816">
            <v>4</v>
          </cell>
        </row>
        <row r="1819">
          <cell r="B1819" t="str">
            <v>İş Kalemi No</v>
          </cell>
          <cell r="C1819" t="e">
            <v>#N/A</v>
          </cell>
          <cell r="H1819" t="str">
            <v>Ölçü Birimi</v>
          </cell>
        </row>
        <row r="1820">
          <cell r="B1820" t="str">
            <v>15.052/4</v>
          </cell>
          <cell r="H1820" t="e">
            <v>#N/A</v>
          </cell>
        </row>
        <row r="1821">
          <cell r="B1821" t="str">
            <v>S.No</v>
          </cell>
          <cell r="C1821" t="str">
            <v>R.No</v>
          </cell>
          <cell r="D1821" t="str">
            <v>R. Tanımı</v>
          </cell>
          <cell r="E1821" t="str">
            <v>Birimi</v>
          </cell>
          <cell r="F1821" t="str">
            <v>Miktarı</v>
          </cell>
          <cell r="G1821" t="str">
            <v>Fiyatı</v>
          </cell>
          <cell r="H1821" t="str">
            <v>Tutarı</v>
          </cell>
        </row>
        <row r="1822">
          <cell r="B1822">
            <v>1</v>
          </cell>
          <cell r="C1822" t="str">
            <v>03.542/4</v>
          </cell>
          <cell r="D1822" t="e">
            <v>#N/A</v>
          </cell>
          <cell r="E1822" t="e">
            <v>#N/A</v>
          </cell>
          <cell r="F1822">
            <v>1</v>
          </cell>
          <cell r="G1822" t="e">
            <v>#N/A</v>
          </cell>
          <cell r="H1822" t="e">
            <v>#N/A</v>
          </cell>
        </row>
        <row r="1824">
          <cell r="E1824" t="str">
            <v>Kar ve Genel Gider Hariç Toplam:</v>
          </cell>
          <cell r="H1824" t="e">
            <v>#N/A</v>
          </cell>
        </row>
        <row r="1825">
          <cell r="E1825" t="str">
            <v>Kar ve Genel Giderler (% 25):</v>
          </cell>
          <cell r="H1825" t="e">
            <v>#N/A</v>
          </cell>
        </row>
        <row r="1826">
          <cell r="E1826" t="str">
            <v>1  m³  fiyatı:</v>
          </cell>
          <cell r="H1826" t="e">
            <v>#N/A</v>
          </cell>
          <cell r="I1826">
            <v>4</v>
          </cell>
        </row>
        <row r="1829">
          <cell r="B1829" t="str">
            <v>İş Kalemi No</v>
          </cell>
          <cell r="C1829" t="e">
            <v>#N/A</v>
          </cell>
          <cell r="H1829" t="str">
            <v>Ölçü Birimi</v>
          </cell>
        </row>
        <row r="1830">
          <cell r="B1830" t="str">
            <v>15.058/1</v>
          </cell>
          <cell r="H1830" t="e">
            <v>#N/A</v>
          </cell>
        </row>
        <row r="1831">
          <cell r="B1831" t="str">
            <v>S.No</v>
          </cell>
          <cell r="C1831" t="str">
            <v>R.No</v>
          </cell>
          <cell r="D1831" t="str">
            <v>R. Tanımı</v>
          </cell>
          <cell r="E1831" t="str">
            <v>Birimi</v>
          </cell>
          <cell r="F1831" t="str">
            <v>Miktarı</v>
          </cell>
          <cell r="G1831" t="str">
            <v>Fiyatı</v>
          </cell>
          <cell r="H1831" t="str">
            <v>Tutarı</v>
          </cell>
        </row>
        <row r="1832">
          <cell r="B1832">
            <v>1</v>
          </cell>
          <cell r="C1832" t="str">
            <v>03.545/3</v>
          </cell>
          <cell r="D1832" t="e">
            <v>#N/A</v>
          </cell>
          <cell r="E1832" t="e">
            <v>#N/A</v>
          </cell>
          <cell r="F1832">
            <v>1</v>
          </cell>
          <cell r="G1832" t="e">
            <v>#N/A</v>
          </cell>
          <cell r="H1832" t="e">
            <v>#N/A</v>
          </cell>
        </row>
        <row r="1834">
          <cell r="E1834" t="str">
            <v>Kar ve Genel Gider Hariç Toplam:</v>
          </cell>
          <cell r="H1834" t="e">
            <v>#N/A</v>
          </cell>
        </row>
        <row r="1835">
          <cell r="E1835" t="str">
            <v>Kar ve Genel Giderler (% 25):</v>
          </cell>
          <cell r="H1835" t="e">
            <v>#N/A</v>
          </cell>
        </row>
        <row r="1836">
          <cell r="E1836" t="str">
            <v>1  m³  fiyatı:</v>
          </cell>
          <cell r="H1836" t="e">
            <v>#N/A</v>
          </cell>
          <cell r="I1836">
            <v>4</v>
          </cell>
        </row>
        <row r="1842">
          <cell r="B1842" t="str">
            <v>İş Kalemi No</v>
          </cell>
          <cell r="C1842" t="str">
            <v xml:space="preserve">Titreşimli silindir (9-11 ton- 11 ton dahil-statik ağırlık ve 18-22 ton dinamik kuvvette silindir+paletli traktör takriben 66-86 HP) </v>
          </cell>
          <cell r="H1842" t="str">
            <v>Ölçü Birimi</v>
          </cell>
        </row>
        <row r="1843">
          <cell r="B1843" t="str">
            <v>KGM/03.542/2</v>
          </cell>
          <cell r="H1843" t="str">
            <v>Saat</v>
          </cell>
          <cell r="J1843">
            <v>82.19</v>
          </cell>
        </row>
        <row r="1844">
          <cell r="B1844" t="str">
            <v>S.No</v>
          </cell>
          <cell r="C1844" t="str">
            <v>R.No</v>
          </cell>
          <cell r="D1844" t="str">
            <v>R. Tanımı</v>
          </cell>
          <cell r="E1844" t="str">
            <v>Birimi</v>
          </cell>
          <cell r="F1844" t="str">
            <v>Miktarı</v>
          </cell>
          <cell r="G1844" t="str">
            <v>Fiyatı</v>
          </cell>
          <cell r="H1844" t="str">
            <v>Tutarı</v>
          </cell>
        </row>
        <row r="1845">
          <cell r="B1845">
            <v>1</v>
          </cell>
          <cell r="C1845" t="str">
            <v>03.042/2</v>
          </cell>
          <cell r="D1845" t="str">
            <v>Titreşimli silindir (6-7 ton-7 ton dahil- statik ağırlık 12-14 ton dinamik kuvvette silindir+paletli traktör takriben 50-60 HP)</v>
          </cell>
          <cell r="E1845" t="str">
            <v>Adet</v>
          </cell>
          <cell r="F1845">
            <v>1.7000000000000001E-4</v>
          </cell>
          <cell r="G1845">
            <v>86242</v>
          </cell>
          <cell r="H1845">
            <v>14.66</v>
          </cell>
        </row>
        <row r="1846">
          <cell r="B1846">
            <v>2</v>
          </cell>
          <cell r="C1846" t="str">
            <v>04.109</v>
          </cell>
          <cell r="D1846" t="str">
            <v>Mazot (motorin)</v>
          </cell>
          <cell r="E1846" t="str">
            <v>kg</v>
          </cell>
          <cell r="F1846">
            <v>9.6620000000000008</v>
          </cell>
          <cell r="G1846">
            <v>3.29</v>
          </cell>
          <cell r="H1846">
            <v>31.79</v>
          </cell>
        </row>
        <row r="1847">
          <cell r="B1847">
            <v>3</v>
          </cell>
          <cell r="C1847" t="str">
            <v>04.109</v>
          </cell>
          <cell r="D1847" t="str">
            <v>Mazot (motorin)</v>
          </cell>
          <cell r="E1847" t="str">
            <v>kg</v>
          </cell>
          <cell r="F1847">
            <v>1.9319999999999999</v>
          </cell>
          <cell r="G1847">
            <v>3.29</v>
          </cell>
          <cell r="H1847">
            <v>6.36</v>
          </cell>
        </row>
        <row r="1848">
          <cell r="B1848">
            <v>4</v>
          </cell>
          <cell r="C1848" t="str">
            <v>01.404/ay</v>
          </cell>
          <cell r="D1848" t="str">
            <v>Operatör makinist</v>
          </cell>
          <cell r="E1848" t="str">
            <v>ay</v>
          </cell>
          <cell r="F1848">
            <v>6.0000000000000001E-3</v>
          </cell>
          <cell r="G1848">
            <v>1490.4</v>
          </cell>
          <cell r="H1848">
            <v>8.94</v>
          </cell>
        </row>
        <row r="1849">
          <cell r="B1849">
            <v>5</v>
          </cell>
          <cell r="C1849" t="str">
            <v>01.408</v>
          </cell>
          <cell r="D1849" t="str">
            <v>Yağcı</v>
          </cell>
          <cell r="E1849" t="str">
            <v>Saat</v>
          </cell>
          <cell r="F1849">
            <v>1</v>
          </cell>
          <cell r="G1849">
            <v>4</v>
          </cell>
          <cell r="H1849">
            <v>4</v>
          </cell>
        </row>
        <row r="1851">
          <cell r="E1851" t="str">
            <v>Kar ve Genel Gider Hariç Toplam:</v>
          </cell>
          <cell r="H1851">
            <v>65.75</v>
          </cell>
        </row>
        <row r="1852">
          <cell r="E1852" t="str">
            <v>Kar ve Genel Giderler (% 25):</v>
          </cell>
          <cell r="H1852">
            <v>16.440000000000001</v>
          </cell>
        </row>
        <row r="1853">
          <cell r="E1853" t="str">
            <v>1  m³  fiyatı:</v>
          </cell>
          <cell r="H1853">
            <v>82.19</v>
          </cell>
          <cell r="I1853">
            <v>4</v>
          </cell>
        </row>
        <row r="1855">
          <cell r="B1855" t="str">
            <v>İş Kalemi No</v>
          </cell>
          <cell r="C1855" t="str">
            <v xml:space="preserve">Titreşimli silindir (9-11 ton- 11 ton dahil-statik ağırlık ve 18-22 ton dinamik kuvvette silindir+paletli traktör takriben 66-86 HP) </v>
          </cell>
          <cell r="H1855" t="str">
            <v>Ölçü Birimi</v>
          </cell>
        </row>
        <row r="1856">
          <cell r="B1856" t="str">
            <v>KGM/03.542/3</v>
          </cell>
          <cell r="H1856" t="str">
            <v>Saat</v>
          </cell>
          <cell r="J1856">
            <v>92.89</v>
          </cell>
        </row>
        <row r="1857">
          <cell r="B1857" t="str">
            <v>S.No</v>
          </cell>
          <cell r="C1857" t="str">
            <v>R.No</v>
          </cell>
          <cell r="D1857" t="str">
            <v>R. Tanımı</v>
          </cell>
          <cell r="E1857" t="str">
            <v>Birimi</v>
          </cell>
          <cell r="F1857" t="str">
            <v>Miktarı</v>
          </cell>
          <cell r="G1857" t="str">
            <v>Fiyatı</v>
          </cell>
          <cell r="H1857" t="str">
            <v>Tutarı</v>
          </cell>
        </row>
        <row r="1858">
          <cell r="B1858">
            <v>1</v>
          </cell>
          <cell r="C1858" t="str">
            <v>03.042/3</v>
          </cell>
          <cell r="D1858" t="str">
            <v>Titreşimli silindir (7-9 ton-9 ton dahil- statik ağırlık 14-18 ton dinamik kuvvette silindir+paletli traktör takriben 56-76 HP)</v>
          </cell>
          <cell r="E1858" t="str">
            <v>Adet</v>
          </cell>
          <cell r="F1858">
            <v>1.7100000000000001E-4</v>
          </cell>
          <cell r="G1858">
            <v>90415</v>
          </cell>
          <cell r="H1858">
            <v>15.46</v>
          </cell>
        </row>
        <row r="1859">
          <cell r="B1859">
            <v>2</v>
          </cell>
          <cell r="C1859" t="str">
            <v>04.109</v>
          </cell>
          <cell r="D1859" t="str">
            <v>Mazot (motorin)</v>
          </cell>
          <cell r="E1859" t="str">
            <v>kg</v>
          </cell>
          <cell r="F1859">
            <v>11.628</v>
          </cell>
          <cell r="G1859">
            <v>3.29</v>
          </cell>
          <cell r="H1859">
            <v>38.26</v>
          </cell>
        </row>
        <row r="1860">
          <cell r="B1860">
            <v>3</v>
          </cell>
          <cell r="C1860" t="str">
            <v>04.109</v>
          </cell>
          <cell r="D1860" t="str">
            <v>Mazot (motorin)</v>
          </cell>
          <cell r="E1860" t="str">
            <v>kg</v>
          </cell>
          <cell r="F1860">
            <v>2.3260000000000001</v>
          </cell>
          <cell r="G1860">
            <v>3.29</v>
          </cell>
          <cell r="H1860">
            <v>7.65</v>
          </cell>
        </row>
        <row r="1861">
          <cell r="B1861">
            <v>4</v>
          </cell>
          <cell r="C1861" t="str">
            <v>01.404/ay</v>
          </cell>
          <cell r="D1861" t="str">
            <v>Operatör makinist</v>
          </cell>
          <cell r="E1861" t="str">
            <v>ay</v>
          </cell>
          <cell r="F1861">
            <v>6.0000000000000001E-3</v>
          </cell>
          <cell r="G1861">
            <v>1490.4</v>
          </cell>
          <cell r="H1861">
            <v>8.94</v>
          </cell>
        </row>
        <row r="1862">
          <cell r="B1862">
            <v>5</v>
          </cell>
          <cell r="C1862" t="str">
            <v>01.408</v>
          </cell>
          <cell r="D1862" t="str">
            <v>Yağcı</v>
          </cell>
          <cell r="E1862" t="str">
            <v>Saat</v>
          </cell>
          <cell r="F1862">
            <v>1</v>
          </cell>
          <cell r="G1862">
            <v>4</v>
          </cell>
          <cell r="H1862">
            <v>4</v>
          </cell>
        </row>
        <row r="1864">
          <cell r="E1864" t="str">
            <v>Kar ve Genel Gider Hariç Toplam:</v>
          </cell>
          <cell r="H1864">
            <v>74.31</v>
          </cell>
        </row>
        <row r="1865">
          <cell r="E1865" t="str">
            <v>Kar ve Genel Giderler (% 25):</v>
          </cell>
          <cell r="H1865">
            <v>18.579999999999998</v>
          </cell>
        </row>
        <row r="1866">
          <cell r="E1866" t="str">
            <v>1  m³  fiyatı:</v>
          </cell>
          <cell r="H1866">
            <v>92.89</v>
          </cell>
          <cell r="I1866">
            <v>4</v>
          </cell>
        </row>
        <row r="1868">
          <cell r="B1868" t="str">
            <v>İş Kalemi No</v>
          </cell>
          <cell r="C1868" t="str">
            <v xml:space="preserve">Titreşimli silindir (9-11 ton- 11 ton dahil-statik ağırlık ve 18-22 ton dinamik kuvvette silindir+paletli traktör takriben 66-86 HP) </v>
          </cell>
          <cell r="H1868" t="str">
            <v>Ölçü Birimi</v>
          </cell>
        </row>
        <row r="1869">
          <cell r="B1869" t="str">
            <v>KGM/03.542/4</v>
          </cell>
          <cell r="H1869" t="str">
            <v>Saat</v>
          </cell>
          <cell r="J1869">
            <v>109.09</v>
          </cell>
        </row>
        <row r="1870">
          <cell r="B1870" t="str">
            <v>S.No</v>
          </cell>
          <cell r="C1870" t="str">
            <v>R.No</v>
          </cell>
          <cell r="D1870" t="str">
            <v>R. Tanımı</v>
          </cell>
          <cell r="E1870" t="str">
            <v>Birimi</v>
          </cell>
          <cell r="F1870" t="str">
            <v>Miktarı</v>
          </cell>
          <cell r="G1870" t="str">
            <v>Fiyatı</v>
          </cell>
          <cell r="H1870" t="str">
            <v>Tutarı</v>
          </cell>
        </row>
        <row r="1871">
          <cell r="B1871">
            <v>1</v>
          </cell>
          <cell r="C1871" t="str">
            <v>03.042/4</v>
          </cell>
          <cell r="D1871" t="str">
            <v>Titreşimli silindir (9-11 ton-11 ton dahil- statik ağırlık 18-22 ton dinamik kuvvette silindir+paletli traktör takriben 66-86 HP)</v>
          </cell>
          <cell r="E1871" t="str">
            <v>Adet</v>
          </cell>
          <cell r="F1871">
            <v>1.7100000000000001E-4</v>
          </cell>
          <cell r="G1871">
            <v>116844</v>
          </cell>
          <cell r="H1871">
            <v>19.98</v>
          </cell>
        </row>
        <row r="1872">
          <cell r="B1872">
            <v>2</v>
          </cell>
          <cell r="C1872" t="str">
            <v>04.109</v>
          </cell>
          <cell r="D1872" t="str">
            <v>Mazot (motorin)</v>
          </cell>
          <cell r="E1872" t="str">
            <v>kg</v>
          </cell>
          <cell r="F1872">
            <v>13.766</v>
          </cell>
          <cell r="G1872">
            <v>3.29</v>
          </cell>
          <cell r="H1872">
            <v>45.29</v>
          </cell>
        </row>
        <row r="1873">
          <cell r="B1873">
            <v>3</v>
          </cell>
          <cell r="C1873" t="str">
            <v>04.109</v>
          </cell>
          <cell r="D1873" t="str">
            <v>Mazot (motorin)</v>
          </cell>
          <cell r="E1873" t="str">
            <v>kg</v>
          </cell>
          <cell r="F1873">
            <v>2.7530000000000001</v>
          </cell>
          <cell r="G1873">
            <v>3.29</v>
          </cell>
          <cell r="H1873">
            <v>9.06</v>
          </cell>
        </row>
        <row r="1874">
          <cell r="B1874">
            <v>4</v>
          </cell>
          <cell r="C1874" t="str">
            <v>01.404/ay</v>
          </cell>
          <cell r="D1874" t="str">
            <v>Operatör makinist</v>
          </cell>
          <cell r="E1874" t="str">
            <v>ay</v>
          </cell>
          <cell r="F1874">
            <v>6.0000000000000001E-3</v>
          </cell>
          <cell r="G1874">
            <v>1490.4</v>
          </cell>
          <cell r="H1874">
            <v>8.94</v>
          </cell>
        </row>
        <row r="1875">
          <cell r="B1875">
            <v>5</v>
          </cell>
          <cell r="C1875" t="str">
            <v>01.408</v>
          </cell>
          <cell r="D1875" t="str">
            <v>Yağcı</v>
          </cell>
          <cell r="E1875" t="str">
            <v>Saat</v>
          </cell>
          <cell r="F1875">
            <v>1</v>
          </cell>
          <cell r="G1875">
            <v>4</v>
          </cell>
          <cell r="H1875">
            <v>4</v>
          </cell>
        </row>
        <row r="1877">
          <cell r="E1877" t="str">
            <v>Kar ve Genel Gider Hariç Toplam:</v>
          </cell>
          <cell r="H1877">
            <v>87.27</v>
          </cell>
        </row>
        <row r="1878">
          <cell r="E1878" t="str">
            <v>Kar ve Genel Giderler (% 25):</v>
          </cell>
          <cell r="H1878">
            <v>21.82</v>
          </cell>
        </row>
        <row r="1879">
          <cell r="E1879" t="str">
            <v>1  m³  fiyatı:</v>
          </cell>
          <cell r="H1879">
            <v>109.09</v>
          </cell>
          <cell r="I1879">
            <v>4</v>
          </cell>
        </row>
        <row r="1881">
          <cell r="B1881" t="str">
            <v>İş Kalemi No</v>
          </cell>
          <cell r="C1881" t="str">
            <v>1 Titreşimli silindir'in 1 saatlik ücreti (11-13 ton-13 ton dahil-Statik Ağırlık ve 22-26 ton Dinamik Kuvvette Titreşimli Silindir+Paletli Traktör takriben 76-96 DHP))</v>
          </cell>
          <cell r="H1881" t="str">
            <v>Ölçü Birimi</v>
          </cell>
        </row>
        <row r="1882">
          <cell r="B1882" t="str">
            <v>KGM/03.542/5</v>
          </cell>
          <cell r="H1882" t="str">
            <v>Saat</v>
          </cell>
          <cell r="J1882">
            <v>122.61</v>
          </cell>
        </row>
        <row r="1883">
          <cell r="B1883" t="str">
            <v>S.No</v>
          </cell>
          <cell r="C1883" t="str">
            <v>R.No</v>
          </cell>
          <cell r="D1883" t="str">
            <v>R. Tanımı</v>
          </cell>
          <cell r="E1883" t="str">
            <v>Birimi</v>
          </cell>
          <cell r="F1883" t="str">
            <v>Miktarı</v>
          </cell>
          <cell r="G1883" t="str">
            <v>Fiyatı</v>
          </cell>
          <cell r="H1883" t="str">
            <v>Tutarı</v>
          </cell>
        </row>
        <row r="1884">
          <cell r="B1884">
            <v>1</v>
          </cell>
          <cell r="C1884" t="str">
            <v>03.042/5</v>
          </cell>
          <cell r="D1884" t="str">
            <v>Titreşimli silindir (11-13 ton-13 ton dahil- statik ağırlık 22-26 ton dinamik kuvvette silindir+paletli traktör takriben 76-96 HP)</v>
          </cell>
          <cell r="E1884" t="str">
            <v>Adet</v>
          </cell>
          <cell r="F1884">
            <v>1.7100000000000001E-4</v>
          </cell>
          <cell r="G1884">
            <v>130754</v>
          </cell>
          <cell r="H1884">
            <v>22.36</v>
          </cell>
        </row>
        <row r="1885">
          <cell r="B1885">
            <v>2</v>
          </cell>
          <cell r="C1885" t="str">
            <v>04.109</v>
          </cell>
          <cell r="D1885" t="str">
            <v>Mazot (motorin)</v>
          </cell>
          <cell r="E1885" t="str">
            <v>kg</v>
          </cell>
          <cell r="F1885">
            <v>15.903</v>
          </cell>
          <cell r="G1885">
            <v>3.29</v>
          </cell>
          <cell r="H1885">
            <v>52.32</v>
          </cell>
        </row>
        <row r="1886">
          <cell r="B1886">
            <v>3</v>
          </cell>
          <cell r="C1886" t="str">
            <v>04.109</v>
          </cell>
          <cell r="D1886" t="str">
            <v>Mazot (motorin)</v>
          </cell>
          <cell r="E1886" t="str">
            <v>kg</v>
          </cell>
          <cell r="F1886">
            <v>3.181</v>
          </cell>
          <cell r="G1886">
            <v>3.29</v>
          </cell>
          <cell r="H1886">
            <v>10.47</v>
          </cell>
        </row>
        <row r="1887">
          <cell r="B1887">
            <v>4</v>
          </cell>
          <cell r="C1887" t="str">
            <v>01.404/ay</v>
          </cell>
          <cell r="D1887" t="str">
            <v>Operatör makinist</v>
          </cell>
          <cell r="E1887" t="str">
            <v>ay</v>
          </cell>
          <cell r="F1887">
            <v>6.0000000000000001E-3</v>
          </cell>
          <cell r="G1887">
            <v>1490.4</v>
          </cell>
          <cell r="H1887">
            <v>8.94</v>
          </cell>
        </row>
        <row r="1888">
          <cell r="B1888">
            <v>5</v>
          </cell>
          <cell r="C1888" t="str">
            <v>01.408</v>
          </cell>
          <cell r="D1888" t="str">
            <v>Yağcı</v>
          </cell>
          <cell r="E1888" t="str">
            <v>Saat</v>
          </cell>
          <cell r="F1888">
            <v>1</v>
          </cell>
          <cell r="G1888">
            <v>4</v>
          </cell>
          <cell r="H1888">
            <v>4</v>
          </cell>
        </row>
        <row r="1890">
          <cell r="E1890" t="str">
            <v>Kar ve Genel Gider Hariç Toplam:</v>
          </cell>
          <cell r="H1890">
            <v>98.09</v>
          </cell>
        </row>
        <row r="1891">
          <cell r="E1891" t="str">
            <v>Kar ve Genel Giderler (% 25):</v>
          </cell>
          <cell r="H1891">
            <v>24.52</v>
          </cell>
        </row>
        <row r="1892">
          <cell r="E1892" t="str">
            <v>1  m³  fiyatı:</v>
          </cell>
          <cell r="H1892">
            <v>122.61</v>
          </cell>
          <cell r="I1892">
            <v>4</v>
          </cell>
        </row>
        <row r="1896">
          <cell r="B1896" t="str">
            <v>İş Kalemi No</v>
          </cell>
          <cell r="C1896" t="str">
            <v>Lastik tekerlekli silindir'in 1 saatlik ücreti (35 tonluk)</v>
          </cell>
          <cell r="H1896" t="str">
            <v>Ölçü Birimi</v>
          </cell>
        </row>
        <row r="1897">
          <cell r="B1897" t="str">
            <v>KGM/03.545/3</v>
          </cell>
          <cell r="H1897" t="str">
            <v>Saat</v>
          </cell>
          <cell r="J1897">
            <v>70.510000000000005</v>
          </cell>
        </row>
        <row r="1898">
          <cell r="B1898" t="str">
            <v>S.No</v>
          </cell>
          <cell r="C1898" t="str">
            <v>R.No</v>
          </cell>
          <cell r="D1898" t="str">
            <v>R. Tanımı</v>
          </cell>
          <cell r="E1898" t="str">
            <v>Birimi</v>
          </cell>
          <cell r="F1898" t="str">
            <v>Miktarı</v>
          </cell>
          <cell r="G1898" t="str">
            <v>Fiyatı</v>
          </cell>
          <cell r="H1898" t="str">
            <v>Tutarı</v>
          </cell>
        </row>
        <row r="1899">
          <cell r="B1899">
            <v>1</v>
          </cell>
          <cell r="C1899" t="str">
            <v>03.045/3</v>
          </cell>
          <cell r="D1899" t="str">
            <v>Lastik tekerlekli silindir (kendinden yürür) (80-100 HP,35 ton st.ağırlığında)</v>
          </cell>
          <cell r="E1899" t="str">
            <v>Adet</v>
          </cell>
          <cell r="F1899">
            <v>1.7100000000000001E-4</v>
          </cell>
          <cell r="G1899">
            <v>72332</v>
          </cell>
          <cell r="H1899">
            <v>12.37</v>
          </cell>
        </row>
        <row r="1900">
          <cell r="B1900">
            <v>2</v>
          </cell>
          <cell r="C1900" t="str">
            <v>04.109</v>
          </cell>
          <cell r="D1900" t="str">
            <v>Mazot (motorin)</v>
          </cell>
          <cell r="E1900" t="str">
            <v>kg</v>
          </cell>
          <cell r="F1900">
            <v>8.2650000000000006</v>
          </cell>
          <cell r="G1900">
            <v>3.29</v>
          </cell>
          <cell r="H1900">
            <v>27.19</v>
          </cell>
        </row>
        <row r="1901">
          <cell r="B1901">
            <v>3</v>
          </cell>
          <cell r="C1901" t="str">
            <v>04.109</v>
          </cell>
          <cell r="D1901" t="str">
            <v>Mazot (motorin)</v>
          </cell>
          <cell r="E1901" t="str">
            <v>kg</v>
          </cell>
          <cell r="F1901">
            <v>1.5389999999999999</v>
          </cell>
          <cell r="G1901">
            <v>3.29</v>
          </cell>
          <cell r="H1901">
            <v>5.0599999999999996</v>
          </cell>
        </row>
        <row r="1902">
          <cell r="B1902">
            <v>4</v>
          </cell>
          <cell r="C1902" t="str">
            <v>01.403/ay</v>
          </cell>
          <cell r="D1902" t="str">
            <v>Makinist</v>
          </cell>
          <cell r="E1902" t="str">
            <v>ay</v>
          </cell>
          <cell r="F1902">
            <v>6.0000000000000001E-3</v>
          </cell>
          <cell r="G1902">
            <v>1298.4000000000001</v>
          </cell>
          <cell r="H1902">
            <v>7.79</v>
          </cell>
        </row>
        <row r="1903">
          <cell r="B1903">
            <v>5</v>
          </cell>
          <cell r="C1903" t="str">
            <v>01.408</v>
          </cell>
          <cell r="D1903" t="str">
            <v>Yağcı</v>
          </cell>
          <cell r="E1903" t="str">
            <v>Saat</v>
          </cell>
          <cell r="F1903">
            <v>1</v>
          </cell>
          <cell r="G1903">
            <v>4</v>
          </cell>
          <cell r="H1903">
            <v>4</v>
          </cell>
        </row>
        <row r="1905">
          <cell r="E1905" t="str">
            <v>Kar ve Genel Gider Hariç Toplam:</v>
          </cell>
          <cell r="H1905">
            <v>56.41</v>
          </cell>
        </row>
        <row r="1906">
          <cell r="E1906" t="str">
            <v>Kar ve Genel Giderler (% 25):</v>
          </cell>
          <cell r="H1906">
            <v>14.1</v>
          </cell>
        </row>
        <row r="1907">
          <cell r="E1907" t="str">
            <v>1  m³  fiyatı:</v>
          </cell>
          <cell r="H1907">
            <v>70.510000000000005</v>
          </cell>
          <cell r="I1907">
            <v>4</v>
          </cell>
        </row>
        <row r="1910">
          <cell r="B1910" t="str">
            <v>İş Kalemi No</v>
          </cell>
          <cell r="C1910" t="str">
            <v>El ile kum çakıl yıkanması</v>
          </cell>
          <cell r="H1910" t="str">
            <v>Ölçü Birimi</v>
          </cell>
        </row>
        <row r="1911">
          <cell r="B1911" t="str">
            <v>08.007/K</v>
          </cell>
          <cell r="H1911" t="str">
            <v>m³</v>
          </cell>
        </row>
        <row r="1912">
          <cell r="B1912" t="str">
            <v>S.No</v>
          </cell>
          <cell r="C1912" t="str">
            <v>R.No</v>
          </cell>
          <cell r="D1912" t="str">
            <v>R. Tanımı</v>
          </cell>
          <cell r="E1912" t="str">
            <v>Birimi</v>
          </cell>
          <cell r="F1912" t="str">
            <v>Miktarı</v>
          </cell>
          <cell r="G1912" t="str">
            <v>Fiyatı</v>
          </cell>
          <cell r="H1912" t="str">
            <v>Tutarı</v>
          </cell>
        </row>
        <row r="1913">
          <cell r="B1913">
            <v>1</v>
          </cell>
          <cell r="C1913" t="str">
            <v>08.533</v>
          </cell>
          <cell r="D1913" t="str">
            <v>Motorlu tulumba ile su hazırlanması</v>
          </cell>
          <cell r="E1913" t="str">
            <v>m³</v>
          </cell>
          <cell r="F1913">
            <v>1</v>
          </cell>
          <cell r="G1913">
            <v>0.46</v>
          </cell>
          <cell r="H1913">
            <v>0.46</v>
          </cell>
        </row>
        <row r="1914">
          <cell r="B1914">
            <v>2</v>
          </cell>
          <cell r="C1914" t="str">
            <v>01.501</v>
          </cell>
          <cell r="D1914" t="str">
            <v>Düz işçi</v>
          </cell>
          <cell r="E1914" t="str">
            <v>Saat</v>
          </cell>
          <cell r="F1914">
            <v>1.5</v>
          </cell>
          <cell r="G1914">
            <v>3.8</v>
          </cell>
          <cell r="H1914">
            <v>5.7</v>
          </cell>
        </row>
        <row r="1916">
          <cell r="E1916" t="str">
            <v>Kar ve Genel Gider Hariç Toplam:</v>
          </cell>
          <cell r="H1916">
            <v>6.16</v>
          </cell>
        </row>
        <row r="1917">
          <cell r="E1917" t="str">
            <v>Kar ve Genel Giderler (% 25):</v>
          </cell>
          <cell r="H1917">
            <v>1.54</v>
          </cell>
        </row>
        <row r="1918">
          <cell r="E1918" t="str">
            <v>1  m³  fiyatı:</v>
          </cell>
          <cell r="H1918">
            <v>7.7</v>
          </cell>
          <cell r="I1918">
            <v>4</v>
          </cell>
        </row>
        <row r="1921">
          <cell r="B1921" t="str">
            <v>İş Kalemi No</v>
          </cell>
          <cell r="C1921" t="str">
            <v>Elenmiş çakıllı malzeme ile 50 mm (2inç)lik temel malzemesi temini</v>
          </cell>
          <cell r="H1921" t="str">
            <v>Ölçü Birimi</v>
          </cell>
        </row>
        <row r="1922">
          <cell r="B1922" t="str">
            <v>15.101</v>
          </cell>
          <cell r="H1922" t="str">
            <v>m³</v>
          </cell>
        </row>
        <row r="1923">
          <cell r="B1923" t="str">
            <v>S.No</v>
          </cell>
          <cell r="C1923" t="str">
            <v>R.No</v>
          </cell>
          <cell r="D1923" t="str">
            <v>R. Tanımı</v>
          </cell>
          <cell r="E1923" t="str">
            <v>Birimi</v>
          </cell>
          <cell r="F1923" t="str">
            <v>Miktarı</v>
          </cell>
          <cell r="G1923" t="str">
            <v>Fiyatı</v>
          </cell>
          <cell r="H1923" t="str">
            <v>Tutarı</v>
          </cell>
        </row>
        <row r="1924">
          <cell r="B1924">
            <v>1</v>
          </cell>
          <cell r="C1924" t="str">
            <v>03.501</v>
          </cell>
          <cell r="D1924" t="str">
            <v>Ekskavatörün 1 saatlik ücreti</v>
          </cell>
          <cell r="E1924" t="str">
            <v>Saat</v>
          </cell>
          <cell r="F1924">
            <v>1.4E-2</v>
          </cell>
          <cell r="G1924">
            <v>70.64</v>
          </cell>
          <cell r="H1924">
            <v>0.99</v>
          </cell>
        </row>
        <row r="1925">
          <cell r="B1925">
            <v>2</v>
          </cell>
          <cell r="C1925" t="str">
            <v>03.521</v>
          </cell>
          <cell r="D1925" t="str">
            <v>Lastik tekerlekli yükleyici'nin 1 saatlik ücreti</v>
          </cell>
          <cell r="E1925" t="str">
            <v>Saat</v>
          </cell>
          <cell r="F1925">
            <v>8.3000000000000001E-3</v>
          </cell>
          <cell r="G1925">
            <v>52.74</v>
          </cell>
          <cell r="H1925">
            <v>0.44</v>
          </cell>
        </row>
        <row r="1926">
          <cell r="B1926">
            <v>3</v>
          </cell>
          <cell r="C1926" t="str">
            <v>03.531</v>
          </cell>
          <cell r="D1926" t="str">
            <v>1 Saatlik elek ücreti</v>
          </cell>
          <cell r="E1926" t="str">
            <v>Saat</v>
          </cell>
          <cell r="F1926">
            <v>2.5000000000000001E-2</v>
          </cell>
          <cell r="G1926">
            <v>41.47</v>
          </cell>
          <cell r="H1926">
            <v>1.04</v>
          </cell>
        </row>
        <row r="1927">
          <cell r="B1927">
            <v>4</v>
          </cell>
          <cell r="C1927" t="str">
            <v>03.521</v>
          </cell>
          <cell r="D1927" t="str">
            <v>Lastik tekerlekli yükleyici'nin 1 saatlik ücreti</v>
          </cell>
          <cell r="E1927" t="str">
            <v>Saat</v>
          </cell>
          <cell r="F1927">
            <v>8.3000000000000001E-3</v>
          </cell>
          <cell r="G1927">
            <v>52.74</v>
          </cell>
          <cell r="H1927">
            <v>0.44</v>
          </cell>
        </row>
        <row r="1928">
          <cell r="B1928">
            <v>5</v>
          </cell>
          <cell r="C1928" t="str">
            <v>01.501</v>
          </cell>
          <cell r="D1928" t="str">
            <v>Düz işçi</v>
          </cell>
          <cell r="E1928" t="str">
            <v>Saat</v>
          </cell>
          <cell r="F1928">
            <v>0.3</v>
          </cell>
          <cell r="G1928">
            <v>3.8</v>
          </cell>
          <cell r="H1928">
            <v>1.1399999999999999</v>
          </cell>
        </row>
        <row r="1930">
          <cell r="E1930" t="str">
            <v>Kar ve Genel Gider Hariç Toplam:</v>
          </cell>
          <cell r="H1930">
            <v>4.05</v>
          </cell>
        </row>
        <row r="1931">
          <cell r="E1931" t="str">
            <v>Kar ve Genel Giderler (% 25):</v>
          </cell>
          <cell r="H1931">
            <v>1.01</v>
          </cell>
        </row>
        <row r="1932">
          <cell r="E1932" t="str">
            <v>1  m³  fiyatı:</v>
          </cell>
          <cell r="H1932">
            <v>5.0599999999999996</v>
          </cell>
          <cell r="I1932">
            <v>4</v>
          </cell>
        </row>
        <row r="1935">
          <cell r="B1935" t="str">
            <v>İş Kalemi No</v>
          </cell>
          <cell r="C1935" t="e">
            <v>#N/A</v>
          </cell>
          <cell r="H1935" t="str">
            <v>Ölçü Birimi</v>
          </cell>
        </row>
        <row r="1936">
          <cell r="B1936" t="str">
            <v>10.013/K</v>
          </cell>
          <cell r="H1936" t="e">
            <v>#N/A</v>
          </cell>
        </row>
        <row r="1937">
          <cell r="B1937" t="str">
            <v>S.No</v>
          </cell>
          <cell r="C1937" t="str">
            <v>R.No</v>
          </cell>
          <cell r="D1937" t="str">
            <v>R. Tanımı</v>
          </cell>
          <cell r="E1937" t="str">
            <v>Birimi</v>
          </cell>
          <cell r="F1937" t="str">
            <v>Miktarı</v>
          </cell>
          <cell r="G1937" t="str">
            <v>Fiyatı</v>
          </cell>
          <cell r="H1937" t="str">
            <v>Tutarı</v>
          </cell>
        </row>
        <row r="1938">
          <cell r="B1938">
            <v>1</v>
          </cell>
          <cell r="C1938" t="str">
            <v>08.006/K-1</v>
          </cell>
          <cell r="D1938" t="str">
            <v>Mil kumu temini</v>
          </cell>
          <cell r="E1938" t="str">
            <v>m³</v>
          </cell>
          <cell r="F1938">
            <v>1</v>
          </cell>
          <cell r="G1938">
            <v>28.5</v>
          </cell>
          <cell r="H1938">
            <v>28.5</v>
          </cell>
        </row>
        <row r="1939">
          <cell r="B1939">
            <v>2</v>
          </cell>
          <cell r="C1939" t="str">
            <v>08.502</v>
          </cell>
          <cell r="D1939" t="str">
            <v>El ile 1m³ su hazırlanması</v>
          </cell>
          <cell r="E1939" t="str">
            <v>m³</v>
          </cell>
          <cell r="F1939">
            <v>0.28999999999999998</v>
          </cell>
          <cell r="G1939">
            <v>5.7</v>
          </cell>
          <cell r="H1939">
            <v>1.65</v>
          </cell>
        </row>
        <row r="1940">
          <cell r="B1940">
            <v>3</v>
          </cell>
          <cell r="C1940" t="str">
            <v>01.501</v>
          </cell>
          <cell r="D1940" t="str">
            <v>Düz işçi</v>
          </cell>
          <cell r="E1940" t="str">
            <v>Saat</v>
          </cell>
          <cell r="F1940">
            <v>2.5</v>
          </cell>
          <cell r="G1940">
            <v>3.8</v>
          </cell>
          <cell r="H1940">
            <v>9.5</v>
          </cell>
        </row>
        <row r="1941">
          <cell r="B1941">
            <v>4</v>
          </cell>
          <cell r="C1941" t="str">
            <v>01.501</v>
          </cell>
          <cell r="D1941" t="str">
            <v>Düz işçi</v>
          </cell>
          <cell r="E1941" t="str">
            <v>Saat</v>
          </cell>
          <cell r="F1941">
            <v>1</v>
          </cell>
          <cell r="G1941">
            <v>3.8</v>
          </cell>
          <cell r="H1941">
            <v>3.8</v>
          </cell>
        </row>
        <row r="1943">
          <cell r="E1943" t="str">
            <v>Kar ve Genel Gider Hariç Toplam:</v>
          </cell>
          <cell r="H1943">
            <v>43.45</v>
          </cell>
        </row>
        <row r="1944">
          <cell r="E1944" t="str">
            <v>Kar ve Genel Giderler (% 25):</v>
          </cell>
          <cell r="H1944">
            <v>10.86</v>
          </cell>
        </row>
        <row r="1945">
          <cell r="E1945" t="str">
            <v>1  m³  fiyatı:</v>
          </cell>
          <cell r="H1945">
            <v>54.31</v>
          </cell>
          <cell r="I1945">
            <v>4</v>
          </cell>
        </row>
        <row r="1948">
          <cell r="B1948" t="str">
            <v>İş Kalemi No</v>
          </cell>
          <cell r="C1948" t="str">
            <v>Mil kumu temini</v>
          </cell>
          <cell r="H1948" t="str">
            <v>Ölçü Birimi</v>
          </cell>
        </row>
        <row r="1949">
          <cell r="B1949" t="str">
            <v>08.006/K-1</v>
          </cell>
          <cell r="H1949" t="str">
            <v>m³</v>
          </cell>
        </row>
        <row r="1950">
          <cell r="B1950" t="str">
            <v>S.No</v>
          </cell>
          <cell r="C1950" t="str">
            <v>R.No</v>
          </cell>
          <cell r="D1950" t="str">
            <v>R. Tanımı</v>
          </cell>
          <cell r="E1950" t="str">
            <v>Birimi</v>
          </cell>
          <cell r="F1950" t="str">
            <v>Miktarı</v>
          </cell>
          <cell r="G1950" t="str">
            <v>Fiyatı</v>
          </cell>
          <cell r="H1950" t="str">
            <v>Tutarı</v>
          </cell>
        </row>
        <row r="1951">
          <cell r="B1951">
            <v>1</v>
          </cell>
          <cell r="C1951" t="str">
            <v>04.007</v>
          </cell>
          <cell r="D1951" t="str">
            <v>İnce sıva ve derz kumu (El ile elenmiş ve yıkanmış-08.006-)</v>
          </cell>
          <cell r="E1951" t="str">
            <v>m³</v>
          </cell>
          <cell r="F1951">
            <v>1</v>
          </cell>
          <cell r="G1951">
            <v>22.8</v>
          </cell>
          <cell r="H1951">
            <v>22.8</v>
          </cell>
        </row>
        <row r="1952">
          <cell r="B1952">
            <v>2</v>
          </cell>
          <cell r="C1952" t="str">
            <v>01.501</v>
          </cell>
          <cell r="D1952" t="str">
            <v>Düz işçi</v>
          </cell>
          <cell r="E1952" t="str">
            <v>Saat</v>
          </cell>
          <cell r="F1952">
            <v>1.5</v>
          </cell>
          <cell r="G1952">
            <v>3.8</v>
          </cell>
          <cell r="H1952">
            <v>5.7</v>
          </cell>
        </row>
        <row r="1953">
          <cell r="E1953" t="str">
            <v>Kar ve Genel Gider Hariç Toplam:</v>
          </cell>
          <cell r="H1953">
            <v>28.5</v>
          </cell>
        </row>
        <row r="1954">
          <cell r="E1954" t="str">
            <v>Kar ve Genel Giderler (% 25):</v>
          </cell>
          <cell r="H1954">
            <v>7.13</v>
          </cell>
        </row>
        <row r="1955">
          <cell r="E1955" t="str">
            <v>1  m³  fiyatı:</v>
          </cell>
          <cell r="H1955">
            <v>35.630000000000003</v>
          </cell>
          <cell r="I1955">
            <v>4</v>
          </cell>
        </row>
        <row r="1958">
          <cell r="B1958" t="str">
            <v>İş Kalemi No</v>
          </cell>
          <cell r="C1958" t="e">
            <v>#N/A</v>
          </cell>
          <cell r="H1958" t="str">
            <v>Ölçü Birimi</v>
          </cell>
        </row>
        <row r="1959">
          <cell r="B1959" t="str">
            <v>10.005/K</v>
          </cell>
          <cell r="H1959" t="e">
            <v>#N/A</v>
          </cell>
        </row>
        <row r="1960">
          <cell r="B1960" t="str">
            <v>S.No</v>
          </cell>
          <cell r="C1960" t="str">
            <v>R.No</v>
          </cell>
          <cell r="D1960" t="str">
            <v>R. Tanımı</v>
          </cell>
          <cell r="E1960" t="str">
            <v>Birimi</v>
          </cell>
          <cell r="F1960" t="str">
            <v>Miktarı</v>
          </cell>
          <cell r="G1960" t="str">
            <v>Fiyatı</v>
          </cell>
          <cell r="H1960" t="str">
            <v>Tutarı</v>
          </cell>
        </row>
        <row r="1961">
          <cell r="B1961">
            <v>1</v>
          </cell>
          <cell r="C1961" t="str">
            <v>08.003/K-1</v>
          </cell>
          <cell r="D1961" t="str">
            <v>elelnmiş kum temini (yıkama hariç)</v>
          </cell>
          <cell r="E1961" t="str">
            <v>m³</v>
          </cell>
          <cell r="F1961">
            <v>1</v>
          </cell>
          <cell r="G1961">
            <v>20.82</v>
          </cell>
          <cell r="H1961">
            <v>20.82</v>
          </cell>
        </row>
        <row r="1962">
          <cell r="B1962">
            <v>2</v>
          </cell>
          <cell r="C1962" t="str">
            <v>04.031</v>
          </cell>
          <cell r="D1962" t="str">
            <v>Su</v>
          </cell>
          <cell r="E1962" t="str">
            <v>m³</v>
          </cell>
          <cell r="F1962">
            <v>0.28599999999999998</v>
          </cell>
          <cell r="G1962">
            <v>4.58</v>
          </cell>
          <cell r="H1962">
            <v>1.31</v>
          </cell>
        </row>
        <row r="1963">
          <cell r="B1963">
            <v>3</v>
          </cell>
          <cell r="C1963" t="str">
            <v>01.501</v>
          </cell>
          <cell r="D1963" t="str">
            <v>Düz işçi</v>
          </cell>
          <cell r="E1963" t="str">
            <v>Saat</v>
          </cell>
          <cell r="F1963">
            <v>2.5</v>
          </cell>
          <cell r="G1963">
            <v>3.8</v>
          </cell>
          <cell r="H1963">
            <v>9.5</v>
          </cell>
        </row>
        <row r="1964">
          <cell r="B1964">
            <v>4</v>
          </cell>
          <cell r="C1964" t="str">
            <v>01.501</v>
          </cell>
          <cell r="D1964" t="str">
            <v>Düz işçi</v>
          </cell>
          <cell r="E1964" t="str">
            <v>Saat</v>
          </cell>
          <cell r="F1964">
            <v>1</v>
          </cell>
          <cell r="G1964">
            <v>3.8</v>
          </cell>
          <cell r="H1964">
            <v>3.8</v>
          </cell>
        </row>
        <row r="1966">
          <cell r="E1966" t="str">
            <v>Kar ve Genel Gider Hariç Toplam:</v>
          </cell>
          <cell r="H1966">
            <v>35.43</v>
          </cell>
        </row>
        <row r="1967">
          <cell r="E1967" t="str">
            <v>Kar ve Genel Giderler (% 25):</v>
          </cell>
          <cell r="H1967">
            <v>8.86</v>
          </cell>
        </row>
        <row r="1968">
          <cell r="E1968" t="str">
            <v>1  m³  fiyatı:</v>
          </cell>
          <cell r="H1968">
            <v>44.29</v>
          </cell>
          <cell r="I1968">
            <v>4</v>
          </cell>
        </row>
        <row r="1971">
          <cell r="B1971" t="str">
            <v>İş Kalemi No</v>
          </cell>
          <cell r="C1971" t="str">
            <v>elelnmiş kum temini (yıkama hariç)</v>
          </cell>
          <cell r="H1971" t="str">
            <v>Ölçü Birimi</v>
          </cell>
        </row>
        <row r="1972">
          <cell r="B1972" t="str">
            <v>08.003/K-1</v>
          </cell>
          <cell r="H1972" t="str">
            <v>m³</v>
          </cell>
        </row>
        <row r="1973">
          <cell r="B1973" t="str">
            <v>S.No</v>
          </cell>
          <cell r="C1973" t="str">
            <v>R.No</v>
          </cell>
          <cell r="D1973" t="str">
            <v>R. Tanımı</v>
          </cell>
          <cell r="E1973" t="str">
            <v>Birimi</v>
          </cell>
          <cell r="F1973" t="str">
            <v>Miktarı</v>
          </cell>
          <cell r="G1973" t="str">
            <v>Fiyatı</v>
          </cell>
          <cell r="H1973" t="str">
            <v>Tutarı</v>
          </cell>
        </row>
        <row r="1974">
          <cell r="B1974">
            <v>1</v>
          </cell>
          <cell r="C1974" t="str">
            <v>04.006/b</v>
          </cell>
          <cell r="D1974" t="str">
            <v>Kum (Tuvenan agregadan el ile elenmiş ve yıkanmış-08.003-)</v>
          </cell>
          <cell r="E1974" t="str">
            <v>m³</v>
          </cell>
          <cell r="F1974">
            <v>1</v>
          </cell>
          <cell r="G1974">
            <v>21.28</v>
          </cell>
          <cell r="H1974">
            <v>21.28</v>
          </cell>
        </row>
        <row r="1975">
          <cell r="C1975" t="str">
            <v>01.501</v>
          </cell>
          <cell r="D1975" t="str">
            <v>Düz işçi</v>
          </cell>
          <cell r="E1975" t="str">
            <v>Saat</v>
          </cell>
          <cell r="F1975">
            <v>1.5</v>
          </cell>
          <cell r="G1975">
            <v>3.8</v>
          </cell>
          <cell r="H1975">
            <v>5.7</v>
          </cell>
        </row>
        <row r="1976">
          <cell r="B1976">
            <v>2</v>
          </cell>
          <cell r="C1976" t="str">
            <v>08.007/K</v>
          </cell>
          <cell r="D1976" t="str">
            <v>El ile kum çakıl yıkanması</v>
          </cell>
          <cell r="E1976" t="str">
            <v>m³</v>
          </cell>
          <cell r="F1976">
            <v>-1</v>
          </cell>
          <cell r="G1976">
            <v>6.16</v>
          </cell>
          <cell r="H1976">
            <v>-6.16</v>
          </cell>
        </row>
        <row r="1977">
          <cell r="E1977" t="str">
            <v>Kar ve Genel Gider Hariç Toplam:</v>
          </cell>
          <cell r="H1977">
            <v>20.82</v>
          </cell>
        </row>
        <row r="1978">
          <cell r="E1978" t="str">
            <v>Kar ve Genel Giderler (% 25):</v>
          </cell>
          <cell r="H1978">
            <v>5.21</v>
          </cell>
        </row>
        <row r="1979">
          <cell r="E1979" t="str">
            <v>1  m³  fiyatı:</v>
          </cell>
          <cell r="H1979">
            <v>26.03</v>
          </cell>
          <cell r="I1979">
            <v>4</v>
          </cell>
        </row>
        <row r="1982">
          <cell r="B1982" t="str">
            <v>İş Kalemi No</v>
          </cell>
          <cell r="C1982" t="str">
            <v>Otomatik beton santrali 1 saatlik ücreti</v>
          </cell>
          <cell r="H1982" t="str">
            <v>Ölçü Birimi</v>
          </cell>
        </row>
        <row r="1983">
          <cell r="B1983" t="str">
            <v>03.570</v>
          </cell>
          <cell r="H1983" t="str">
            <v>Saat</v>
          </cell>
        </row>
        <row r="1984">
          <cell r="B1984" t="str">
            <v>S.No</v>
          </cell>
          <cell r="C1984" t="str">
            <v>R.No</v>
          </cell>
          <cell r="D1984" t="str">
            <v>R. Tanımı</v>
          </cell>
          <cell r="E1984" t="str">
            <v>Birimi</v>
          </cell>
          <cell r="F1984" t="str">
            <v>Miktarı</v>
          </cell>
          <cell r="G1984" t="str">
            <v>Fiyatı</v>
          </cell>
          <cell r="H1984" t="str">
            <v>Tutarı</v>
          </cell>
        </row>
        <row r="1985">
          <cell r="B1985">
            <v>1</v>
          </cell>
          <cell r="C1985" t="str">
            <v>03.070</v>
          </cell>
          <cell r="D1985" t="str">
            <v>Otomatik beton santralı 1000 litre kapasiteli 50 m³/saat (radyal skreyper+yıldız silo+agrega kantarı+cebri betoniyer yükleme kovası, cebri betonyer+çimento kantarı+su saati+basınçlı hava donanımı+bakım platformu+kumanda kabini+kumanda panosu+taşıyıcı kons</v>
          </cell>
          <cell r="E1985" t="str">
            <v>Adet</v>
          </cell>
          <cell r="F1985">
            <v>3.5E-4</v>
          </cell>
          <cell r="G1985">
            <v>91806</v>
          </cell>
          <cell r="H1985">
            <v>32.130000000000003</v>
          </cell>
        </row>
        <row r="1986">
          <cell r="B1986">
            <v>2</v>
          </cell>
          <cell r="C1986" t="str">
            <v>04.112</v>
          </cell>
          <cell r="D1986" t="str">
            <v>Elektrik enerjisi</v>
          </cell>
          <cell r="E1986" t="str">
            <v>Kwh</v>
          </cell>
          <cell r="F1986">
            <v>24</v>
          </cell>
          <cell r="G1986">
            <v>0.28999999999999998</v>
          </cell>
          <cell r="H1986">
            <v>6.96</v>
          </cell>
        </row>
        <row r="1987">
          <cell r="B1987">
            <v>3</v>
          </cell>
          <cell r="C1987" t="str">
            <v>04.112</v>
          </cell>
          <cell r="D1987" t="str">
            <v>Elektrik enerjisi</v>
          </cell>
          <cell r="E1987" t="str">
            <v>Kwh</v>
          </cell>
          <cell r="F1987">
            <v>1</v>
          </cell>
          <cell r="G1987">
            <v>0.28999999999999998</v>
          </cell>
          <cell r="H1987">
            <v>0.28999999999999998</v>
          </cell>
        </row>
        <row r="1988">
          <cell r="B1988">
            <v>4</v>
          </cell>
          <cell r="C1988" t="str">
            <v>01.404/ay</v>
          </cell>
          <cell r="D1988" t="str">
            <v>Operatör makinist</v>
          </cell>
          <cell r="E1988" t="str">
            <v>ay</v>
          </cell>
          <cell r="F1988">
            <v>6.0000000000000001E-3</v>
          </cell>
          <cell r="G1988">
            <v>1490.4</v>
          </cell>
          <cell r="H1988">
            <v>8.94</v>
          </cell>
        </row>
        <row r="1989">
          <cell r="B1989">
            <v>5</v>
          </cell>
          <cell r="C1989" t="str">
            <v>01.408</v>
          </cell>
          <cell r="D1989" t="str">
            <v>Yağcı</v>
          </cell>
          <cell r="E1989" t="str">
            <v>Saat</v>
          </cell>
          <cell r="F1989">
            <v>1</v>
          </cell>
          <cell r="G1989">
            <v>4</v>
          </cell>
          <cell r="H1989">
            <v>4</v>
          </cell>
        </row>
        <row r="1991">
          <cell r="E1991" t="str">
            <v>Kar ve Genel Gider Hariç Toplam:</v>
          </cell>
          <cell r="H1991">
            <v>52.32</v>
          </cell>
        </row>
        <row r="1992">
          <cell r="E1992" t="str">
            <v>Kar ve Genel Giderler (% 25):</v>
          </cell>
          <cell r="H1992">
            <v>13.08</v>
          </cell>
        </row>
        <row r="1993">
          <cell r="E1993" t="str">
            <v>1  m³  fiyatı:</v>
          </cell>
          <cell r="H1993">
            <v>65.400000000000006</v>
          </cell>
          <cell r="I1993">
            <v>4</v>
          </cell>
        </row>
        <row r="1996">
          <cell r="B1996" t="str">
            <v>İş Kalemi No</v>
          </cell>
          <cell r="C1996" t="str">
            <v>Prefabrik beton, plak, parke yapma tesisinin 1 saat'lik ücreti</v>
          </cell>
          <cell r="H1996" t="str">
            <v>Ölçü Birimi</v>
          </cell>
        </row>
        <row r="1997">
          <cell r="B1997" t="str">
            <v>03.570/1</v>
          </cell>
          <cell r="H1997" t="str">
            <v>Saat</v>
          </cell>
        </row>
        <row r="1998">
          <cell r="B1998" t="str">
            <v>S.No</v>
          </cell>
          <cell r="C1998" t="str">
            <v>R.No</v>
          </cell>
          <cell r="D1998" t="str">
            <v>R. Tanımı</v>
          </cell>
          <cell r="E1998" t="str">
            <v>Birimi</v>
          </cell>
          <cell r="F1998" t="str">
            <v>Miktarı</v>
          </cell>
          <cell r="G1998" t="str">
            <v>Fiyatı</v>
          </cell>
          <cell r="H1998" t="str">
            <v>Tutarı</v>
          </cell>
        </row>
        <row r="1999">
          <cell r="B1999">
            <v>1</v>
          </cell>
          <cell r="C1999" t="str">
            <v>03.070/1</v>
          </cell>
          <cell r="D1999" t="str">
            <v>Prefabrik beton plak, parke yapma tesisi 75 m²/h kapasiteli tepeden konveyörle dolan silo, vibrasyon tabla 62 kW toplam motor gücü, kalıp vs.</v>
          </cell>
          <cell r="E1999" t="str">
            <v>Adet</v>
          </cell>
          <cell r="F1999">
            <v>3.5E-4</v>
          </cell>
          <cell r="G1999">
            <v>514670</v>
          </cell>
          <cell r="H1999">
            <v>180.13</v>
          </cell>
        </row>
        <row r="2000">
          <cell r="B2000">
            <v>2</v>
          </cell>
          <cell r="C2000" t="str">
            <v>04.112</v>
          </cell>
          <cell r="D2000" t="str">
            <v>Elektrik enerjisi</v>
          </cell>
          <cell r="E2000" t="str">
            <v>Kwh</v>
          </cell>
          <cell r="F2000">
            <v>50</v>
          </cell>
          <cell r="G2000">
            <v>0.28999999999999998</v>
          </cell>
          <cell r="H2000">
            <v>14.5</v>
          </cell>
        </row>
        <row r="2001">
          <cell r="B2001">
            <v>3</v>
          </cell>
          <cell r="C2001" t="str">
            <v>04.112</v>
          </cell>
          <cell r="D2001" t="str">
            <v>Elektrik enerjisi</v>
          </cell>
          <cell r="E2001" t="str">
            <v>Kwh</v>
          </cell>
          <cell r="F2001">
            <v>1.5</v>
          </cell>
          <cell r="G2001">
            <v>0.28999999999999998</v>
          </cell>
          <cell r="H2001">
            <v>0.44</v>
          </cell>
        </row>
        <row r="2002">
          <cell r="B2002">
            <v>4</v>
          </cell>
          <cell r="C2002" t="str">
            <v>01.404/ay</v>
          </cell>
          <cell r="D2002" t="str">
            <v>Operatör makinist</v>
          </cell>
          <cell r="E2002" t="str">
            <v>ay</v>
          </cell>
          <cell r="F2002">
            <v>6.0000000000000001E-3</v>
          </cell>
          <cell r="G2002">
            <v>1490.4</v>
          </cell>
          <cell r="H2002">
            <v>8.94</v>
          </cell>
        </row>
        <row r="2003">
          <cell r="B2003">
            <v>5</v>
          </cell>
          <cell r="C2003" t="str">
            <v>01.406/ay</v>
          </cell>
          <cell r="D2003" t="str">
            <v>Operatör yardımcısı</v>
          </cell>
          <cell r="E2003" t="str">
            <v>ay</v>
          </cell>
          <cell r="F2003">
            <v>6.0000000000000001E-3</v>
          </cell>
          <cell r="G2003">
            <v>1221.5999999999999</v>
          </cell>
          <cell r="H2003">
            <v>7.33</v>
          </cell>
        </row>
        <row r="2004">
          <cell r="B2004">
            <v>6</v>
          </cell>
          <cell r="C2004" t="str">
            <v>01.408</v>
          </cell>
          <cell r="D2004" t="str">
            <v>Yağcı</v>
          </cell>
          <cell r="E2004" t="str">
            <v>Saat</v>
          </cell>
          <cell r="F2004">
            <v>1</v>
          </cell>
          <cell r="G2004">
            <v>4</v>
          </cell>
          <cell r="H2004">
            <v>4</v>
          </cell>
        </row>
        <row r="2006">
          <cell r="E2006" t="str">
            <v>Kar ve Genel Gider Hariç Toplam:</v>
          </cell>
          <cell r="H2006">
            <v>215.34</v>
          </cell>
        </row>
        <row r="2007">
          <cell r="E2007" t="str">
            <v>Kar ve Genel Giderler (% 25):</v>
          </cell>
          <cell r="H2007">
            <v>53.84</v>
          </cell>
        </row>
        <row r="2008">
          <cell r="E2008" t="str">
            <v>1  m³  fiyatı:</v>
          </cell>
          <cell r="H2008">
            <v>269.18</v>
          </cell>
          <cell r="I2008">
            <v>4</v>
          </cell>
        </row>
        <row r="2011">
          <cell r="B2011" t="str">
            <v>İş Kalemi No</v>
          </cell>
          <cell r="C2011" t="e">
            <v>#N/A</v>
          </cell>
          <cell r="H2011" t="str">
            <v>Ölçü Birimi</v>
          </cell>
        </row>
        <row r="2012">
          <cell r="B2012" t="str">
            <v>21.011</v>
          </cell>
          <cell r="H2012" t="e">
            <v>#N/A</v>
          </cell>
        </row>
        <row r="2013">
          <cell r="B2013" t="str">
            <v>S.No</v>
          </cell>
          <cell r="C2013" t="str">
            <v>R.No</v>
          </cell>
          <cell r="D2013" t="str">
            <v>R. Tanımı</v>
          </cell>
          <cell r="E2013" t="str">
            <v>Birimi</v>
          </cell>
          <cell r="F2013" t="str">
            <v>Miktarı</v>
          </cell>
          <cell r="G2013" t="str">
            <v>Fiyatı</v>
          </cell>
          <cell r="H2013" t="str">
            <v>Tutarı</v>
          </cell>
        </row>
        <row r="2014">
          <cell r="B2014">
            <v>1</v>
          </cell>
          <cell r="C2014" t="str">
            <v>04.152</v>
          </cell>
          <cell r="D2014" t="str">
            <v>Çam kerestesi 2.sınıf</v>
          </cell>
          <cell r="E2014" t="str">
            <v>m³</v>
          </cell>
          <cell r="F2014">
            <v>1.2E-2</v>
          </cell>
          <cell r="G2014">
            <v>550</v>
          </cell>
          <cell r="H2014">
            <v>6.6</v>
          </cell>
        </row>
        <row r="2015">
          <cell r="B2015">
            <v>2</v>
          </cell>
          <cell r="C2015" t="str">
            <v>04.270</v>
          </cell>
          <cell r="D2015" t="str">
            <v>Çiviler (TS 155)</v>
          </cell>
          <cell r="E2015" t="str">
            <v>kg</v>
          </cell>
          <cell r="F2015">
            <v>0.1</v>
          </cell>
          <cell r="G2015">
            <v>1.6</v>
          </cell>
          <cell r="H2015">
            <v>0.16</v>
          </cell>
        </row>
        <row r="2016">
          <cell r="B2016">
            <v>3</v>
          </cell>
          <cell r="C2016" t="str">
            <v>01.017</v>
          </cell>
          <cell r="D2016" t="str">
            <v>Dülger ustası</v>
          </cell>
          <cell r="E2016" t="str">
            <v>Saat</v>
          </cell>
          <cell r="F2016">
            <v>0.75</v>
          </cell>
          <cell r="G2016">
            <v>5.3</v>
          </cell>
          <cell r="H2016">
            <v>3.98</v>
          </cell>
        </row>
        <row r="2017">
          <cell r="B2017">
            <v>4</v>
          </cell>
          <cell r="C2017" t="str">
            <v>01.501</v>
          </cell>
          <cell r="D2017" t="str">
            <v>Düz işçi</v>
          </cell>
          <cell r="E2017" t="str">
            <v>Saat</v>
          </cell>
          <cell r="F2017">
            <v>0.75</v>
          </cell>
          <cell r="G2017">
            <v>3.8</v>
          </cell>
          <cell r="H2017">
            <v>2.85</v>
          </cell>
        </row>
        <row r="2019">
          <cell r="E2019" t="str">
            <v>Kar ve Genel Gider Hariç Toplam:</v>
          </cell>
          <cell r="H2019">
            <v>13.59</v>
          </cell>
        </row>
        <row r="2020">
          <cell r="E2020" t="str">
            <v>Kar ve Genel Giderler (% 25):</v>
          </cell>
          <cell r="H2020">
            <v>3.4</v>
          </cell>
        </row>
        <row r="2021">
          <cell r="E2021" t="str">
            <v>1  m³  fiyatı:</v>
          </cell>
          <cell r="H2021">
            <v>16.989999999999998</v>
          </cell>
          <cell r="I2021">
            <v>5</v>
          </cell>
        </row>
        <row r="2024">
          <cell r="B2024" t="str">
            <v>İş Kalemi No</v>
          </cell>
          <cell r="C2024" t="e">
            <v>#N/A</v>
          </cell>
          <cell r="H2024" t="str">
            <v>Ölçü Birimi</v>
          </cell>
        </row>
        <row r="2025">
          <cell r="B2025" t="str">
            <v>21.013</v>
          </cell>
          <cell r="H2025" t="e">
            <v>#N/A</v>
          </cell>
        </row>
        <row r="2026">
          <cell r="B2026" t="str">
            <v>S.No</v>
          </cell>
          <cell r="C2026" t="str">
            <v>R.No</v>
          </cell>
          <cell r="D2026" t="str">
            <v>R. Tanımı</v>
          </cell>
          <cell r="E2026" t="str">
            <v>Birimi</v>
          </cell>
          <cell r="F2026" t="str">
            <v>Miktarı</v>
          </cell>
          <cell r="G2026" t="str">
            <v>Fiyatı</v>
          </cell>
          <cell r="H2026" t="str">
            <v>Tutarı</v>
          </cell>
        </row>
        <row r="2027">
          <cell r="B2027">
            <v>1</v>
          </cell>
          <cell r="C2027" t="str">
            <v>04.152</v>
          </cell>
          <cell r="D2027" t="str">
            <v>Çam kerestesi 2.sınıf</v>
          </cell>
          <cell r="E2027" t="str">
            <v>m³</v>
          </cell>
          <cell r="F2027">
            <v>1.4E-2</v>
          </cell>
          <cell r="G2027">
            <v>550</v>
          </cell>
          <cell r="H2027">
            <v>7.7</v>
          </cell>
        </row>
        <row r="2028">
          <cell r="B2028">
            <v>2</v>
          </cell>
          <cell r="C2028" t="str">
            <v>04.270</v>
          </cell>
          <cell r="D2028" t="str">
            <v>Çiviler (TS 155)</v>
          </cell>
          <cell r="E2028" t="str">
            <v>kg</v>
          </cell>
          <cell r="F2028">
            <v>0.1</v>
          </cell>
          <cell r="G2028">
            <v>1.6</v>
          </cell>
          <cell r="H2028">
            <v>0.16</v>
          </cell>
        </row>
        <row r="2029">
          <cell r="B2029">
            <v>3</v>
          </cell>
          <cell r="C2029" t="str">
            <v>01.017</v>
          </cell>
          <cell r="D2029" t="str">
            <v>Dülger ustası</v>
          </cell>
          <cell r="E2029" t="str">
            <v>Saat</v>
          </cell>
          <cell r="F2029">
            <v>0.75</v>
          </cell>
          <cell r="G2029">
            <v>5.3</v>
          </cell>
          <cell r="H2029">
            <v>3.98</v>
          </cell>
        </row>
        <row r="2030">
          <cell r="B2030">
            <v>4</v>
          </cell>
          <cell r="C2030" t="str">
            <v>01.209</v>
          </cell>
          <cell r="D2030" t="str">
            <v>Marangoz usta yardımcısı</v>
          </cell>
          <cell r="E2030" t="str">
            <v>Saat</v>
          </cell>
          <cell r="F2030">
            <v>0.5</v>
          </cell>
          <cell r="G2030">
            <v>4</v>
          </cell>
          <cell r="H2030">
            <v>2</v>
          </cell>
        </row>
        <row r="2031">
          <cell r="B2031">
            <v>5</v>
          </cell>
          <cell r="C2031" t="str">
            <v>01.501</v>
          </cell>
          <cell r="D2031" t="str">
            <v>Düz işçi</v>
          </cell>
          <cell r="E2031" t="str">
            <v>Saat</v>
          </cell>
          <cell r="F2031">
            <v>0.75</v>
          </cell>
          <cell r="G2031">
            <v>3.8</v>
          </cell>
          <cell r="H2031">
            <v>2.85</v>
          </cell>
        </row>
        <row r="2033">
          <cell r="E2033" t="str">
            <v>Kar ve Genel Gider Hariç Toplam:</v>
          </cell>
          <cell r="H2033">
            <v>16.690000000000001</v>
          </cell>
        </row>
        <row r="2034">
          <cell r="E2034" t="str">
            <v>Kar ve Genel Giderler (% 25):</v>
          </cell>
          <cell r="H2034">
            <v>4.17</v>
          </cell>
        </row>
        <row r="2035">
          <cell r="E2035" t="str">
            <v>1  m³  fiyatı:</v>
          </cell>
          <cell r="H2035">
            <v>20.86</v>
          </cell>
          <cell r="I2035">
            <v>5</v>
          </cell>
        </row>
        <row r="2038">
          <cell r="B2038" t="str">
            <v>İş Kalemi No</v>
          </cell>
          <cell r="C2038" t="e">
            <v>#N/A</v>
          </cell>
          <cell r="H2038" t="str">
            <v>Ölçü Birimi</v>
          </cell>
        </row>
        <row r="2039">
          <cell r="B2039" t="str">
            <v>15.044</v>
          </cell>
          <cell r="H2039" t="e">
            <v>#N/A</v>
          </cell>
        </row>
        <row r="2040">
          <cell r="B2040" t="str">
            <v>S.No</v>
          </cell>
          <cell r="C2040" t="str">
            <v>R.No</v>
          </cell>
          <cell r="D2040" t="str">
            <v>R. Tanımı</v>
          </cell>
          <cell r="E2040" t="str">
            <v>Birimi</v>
          </cell>
          <cell r="F2040" t="str">
            <v>Miktarı</v>
          </cell>
          <cell r="G2040" t="str">
            <v>Fiyatı</v>
          </cell>
          <cell r="H2040" t="str">
            <v>Tutarı</v>
          </cell>
        </row>
        <row r="2041">
          <cell r="B2041">
            <v>1</v>
          </cell>
          <cell r="C2041" t="str">
            <v>03.508</v>
          </cell>
          <cell r="D2041" t="str">
            <v>Motor greyder'in 1 saatlik ücreti</v>
          </cell>
          <cell r="E2041" t="str">
            <v>Saat</v>
          </cell>
          <cell r="F2041">
            <v>50</v>
          </cell>
          <cell r="G2041">
            <v>56.83</v>
          </cell>
          <cell r="H2041">
            <v>2841.5</v>
          </cell>
        </row>
        <row r="2042">
          <cell r="B2042">
            <v>2</v>
          </cell>
          <cell r="C2042" t="str">
            <v>01.501</v>
          </cell>
          <cell r="D2042" t="str">
            <v>Düz işçi</v>
          </cell>
          <cell r="E2042" t="str">
            <v>Saat</v>
          </cell>
          <cell r="F2042">
            <v>100</v>
          </cell>
          <cell r="G2042">
            <v>3.8</v>
          </cell>
          <cell r="H2042">
            <v>380</v>
          </cell>
        </row>
        <row r="2044">
          <cell r="E2044" t="str">
            <v>Kar ve Genel Gider Hariç Toplam:</v>
          </cell>
          <cell r="H2044">
            <v>3221.5</v>
          </cell>
        </row>
        <row r="2045">
          <cell r="E2045" t="str">
            <v>Kar ve Genel Giderler (% 25):</v>
          </cell>
          <cell r="H2045">
            <v>805.38</v>
          </cell>
        </row>
        <row r="2046">
          <cell r="E2046" t="str">
            <v>1  m³  fiyatı:</v>
          </cell>
          <cell r="H2046">
            <v>4026.88</v>
          </cell>
          <cell r="I2046">
            <v>5</v>
          </cell>
        </row>
        <row r="2049">
          <cell r="B2049" t="str">
            <v>İş Kalemi No</v>
          </cell>
          <cell r="C2049" t="e">
            <v>#N/A</v>
          </cell>
          <cell r="H2049" t="str">
            <v>Ölçü Birimi</v>
          </cell>
        </row>
        <row r="2050">
          <cell r="B2050" t="str">
            <v>15.045</v>
          </cell>
          <cell r="H2050" t="e">
            <v>#N/A</v>
          </cell>
        </row>
        <row r="2051">
          <cell r="B2051" t="str">
            <v>S.No</v>
          </cell>
          <cell r="C2051" t="str">
            <v>R.No</v>
          </cell>
          <cell r="D2051" t="str">
            <v>R. Tanımı</v>
          </cell>
          <cell r="E2051" t="str">
            <v>Birimi</v>
          </cell>
          <cell r="F2051" t="str">
            <v>Miktarı</v>
          </cell>
          <cell r="G2051" t="str">
            <v>Fiyatı</v>
          </cell>
          <cell r="H2051" t="str">
            <v>Tutarı</v>
          </cell>
        </row>
        <row r="2052">
          <cell r="B2052">
            <v>1</v>
          </cell>
          <cell r="C2052" t="str">
            <v>15.044</v>
          </cell>
          <cell r="D2052" t="e">
            <v>#N/A</v>
          </cell>
          <cell r="E2052" t="e">
            <v>#N/A</v>
          </cell>
          <cell r="F2052">
            <v>1.5</v>
          </cell>
          <cell r="G2052" t="e">
            <v>#N/A</v>
          </cell>
          <cell r="H2052" t="e">
            <v>#N/A</v>
          </cell>
        </row>
        <row r="2054">
          <cell r="E2054" t="str">
            <v>Kar ve Genel Gider Hariç Toplam:</v>
          </cell>
          <cell r="H2054" t="e">
            <v>#N/A</v>
          </cell>
        </row>
        <row r="2055">
          <cell r="E2055" t="str">
            <v>Kar ve Genel Giderler (% 25):</v>
          </cell>
          <cell r="H2055" t="e">
            <v>#N/A</v>
          </cell>
        </row>
        <row r="2056">
          <cell r="E2056" t="str">
            <v>1  m³  fiyatı:</v>
          </cell>
          <cell r="H2056" t="e">
            <v>#N/A</v>
          </cell>
          <cell r="I2056">
            <v>5</v>
          </cell>
        </row>
        <row r="2059">
          <cell r="B2059" t="str">
            <v>İş Kalemi No</v>
          </cell>
          <cell r="C2059" t="e">
            <v>#N/A</v>
          </cell>
          <cell r="H2059" t="str">
            <v>Ölçü Birimi</v>
          </cell>
        </row>
        <row r="2060">
          <cell r="B2060" t="str">
            <v>15.046</v>
          </cell>
          <cell r="H2060" t="e">
            <v>#N/A</v>
          </cell>
        </row>
        <row r="2061">
          <cell r="B2061" t="str">
            <v>S.No</v>
          </cell>
          <cell r="C2061" t="str">
            <v>R.No</v>
          </cell>
          <cell r="D2061" t="str">
            <v>R. Tanımı</v>
          </cell>
          <cell r="E2061" t="str">
            <v>Birimi</v>
          </cell>
          <cell r="F2061" t="str">
            <v>Miktarı</v>
          </cell>
          <cell r="G2061" t="str">
            <v>Fiyatı</v>
          </cell>
          <cell r="H2061" t="str">
            <v>Tutarı</v>
          </cell>
        </row>
        <row r="2062">
          <cell r="B2062">
            <v>1</v>
          </cell>
          <cell r="C2062" t="str">
            <v>15.044</v>
          </cell>
          <cell r="D2062" t="e">
            <v>#N/A</v>
          </cell>
          <cell r="E2062" t="e">
            <v>#N/A</v>
          </cell>
          <cell r="F2062">
            <v>2</v>
          </cell>
          <cell r="G2062" t="e">
            <v>#N/A</v>
          </cell>
          <cell r="H2062" t="e">
            <v>#N/A</v>
          </cell>
        </row>
        <row r="2064">
          <cell r="E2064" t="str">
            <v>Kar ve Genel Gider Hariç Toplam:</v>
          </cell>
          <cell r="H2064" t="e">
            <v>#N/A</v>
          </cell>
        </row>
        <row r="2065">
          <cell r="E2065" t="str">
            <v>Kar ve Genel Giderler (% 25):</v>
          </cell>
          <cell r="H2065" t="e">
            <v>#N/A</v>
          </cell>
        </row>
        <row r="2066">
          <cell r="E2066" t="str">
            <v>1  m³  fiyatı:</v>
          </cell>
          <cell r="H2066" t="e">
            <v>#N/A</v>
          </cell>
          <cell r="I2066">
            <v>5</v>
          </cell>
        </row>
        <row r="2069">
          <cell r="B2069" t="str">
            <v>İş Kalemi No</v>
          </cell>
          <cell r="C2069" t="e">
            <v>#N/A</v>
          </cell>
          <cell r="H2069" t="str">
            <v>Ölçü Birimi</v>
          </cell>
        </row>
        <row r="2070">
          <cell r="B2070" t="str">
            <v>14.022/1</v>
          </cell>
          <cell r="H2070" t="e">
            <v>#N/A</v>
          </cell>
        </row>
        <row r="2071">
          <cell r="B2071" t="str">
            <v>S.No</v>
          </cell>
          <cell r="C2071" t="str">
            <v>R.No</v>
          </cell>
          <cell r="D2071" t="str">
            <v>R. Tanımı</v>
          </cell>
          <cell r="E2071" t="str">
            <v>Birimi</v>
          </cell>
          <cell r="F2071" t="str">
            <v>Miktarı</v>
          </cell>
          <cell r="G2071" t="str">
            <v>Fiyatı</v>
          </cell>
          <cell r="H2071" t="str">
            <v>Tutarı</v>
          </cell>
        </row>
        <row r="2072">
          <cell r="B2072">
            <v>1</v>
          </cell>
          <cell r="C2072" t="str">
            <v>03.511</v>
          </cell>
          <cell r="D2072" t="str">
            <v>185 DHP'lik Traktör buldozer'in 1 saatlik ücreti</v>
          </cell>
          <cell r="E2072" t="str">
            <v>Saat</v>
          </cell>
          <cell r="F2072">
            <v>0.02</v>
          </cell>
          <cell r="G2072">
            <v>110.05</v>
          </cell>
          <cell r="H2072">
            <v>2.2000000000000002</v>
          </cell>
        </row>
        <row r="2073">
          <cell r="B2073">
            <v>2</v>
          </cell>
          <cell r="C2073" t="str">
            <v>01.501</v>
          </cell>
          <cell r="D2073" t="str">
            <v>Düz işçi</v>
          </cell>
          <cell r="E2073" t="str">
            <v>Saat</v>
          </cell>
          <cell r="F2073">
            <v>0.25</v>
          </cell>
          <cell r="G2073">
            <v>3.8</v>
          </cell>
          <cell r="H2073">
            <v>0.95</v>
          </cell>
        </row>
        <row r="2075">
          <cell r="E2075" t="str">
            <v>Kar ve Genel Gider Hariç Toplam:</v>
          </cell>
          <cell r="H2075">
            <v>3.15</v>
          </cell>
        </row>
        <row r="2076">
          <cell r="E2076" t="str">
            <v>Kar ve Genel Giderler (% 25):</v>
          </cell>
          <cell r="H2076">
            <v>0.79</v>
          </cell>
        </row>
        <row r="2077">
          <cell r="E2077" t="str">
            <v>1  m³  fiyatı:</v>
          </cell>
          <cell r="H2077">
            <v>3.94</v>
          </cell>
          <cell r="I2077">
            <v>5</v>
          </cell>
        </row>
        <row r="2080">
          <cell r="B2080" t="str">
            <v>İş Kalemi No</v>
          </cell>
          <cell r="C2080" t="e">
            <v>#N/A</v>
          </cell>
          <cell r="H2080" t="str">
            <v>Ölçü Birimi</v>
          </cell>
        </row>
        <row r="2081">
          <cell r="B2081" t="str">
            <v>14.022/2</v>
          </cell>
          <cell r="H2081" t="e">
            <v>#N/A</v>
          </cell>
        </row>
        <row r="2082">
          <cell r="B2082" t="str">
            <v>S.No</v>
          </cell>
          <cell r="C2082" t="str">
            <v>R.No</v>
          </cell>
          <cell r="D2082" t="str">
            <v>R. Tanımı</v>
          </cell>
          <cell r="E2082" t="str">
            <v>Birimi</v>
          </cell>
          <cell r="F2082" t="str">
            <v>Miktarı</v>
          </cell>
          <cell r="G2082" t="str">
            <v>Fiyatı</v>
          </cell>
          <cell r="H2082" t="str">
            <v>Tutarı</v>
          </cell>
        </row>
        <row r="2083">
          <cell r="B2083">
            <v>1</v>
          </cell>
          <cell r="C2083" t="str">
            <v>03.511</v>
          </cell>
          <cell r="D2083" t="str">
            <v>185 DHP'lik Traktör buldozer'in 1 saatlik ücreti</v>
          </cell>
          <cell r="E2083" t="str">
            <v>Saat</v>
          </cell>
          <cell r="F2083">
            <v>4.4999999999999998E-2</v>
          </cell>
          <cell r="G2083">
            <v>110.05</v>
          </cell>
          <cell r="H2083">
            <v>4.95</v>
          </cell>
        </row>
        <row r="2084">
          <cell r="B2084">
            <v>2</v>
          </cell>
          <cell r="C2084" t="str">
            <v>01.501</v>
          </cell>
          <cell r="D2084" t="str">
            <v>Düz işçi</v>
          </cell>
          <cell r="E2084" t="str">
            <v>Saat</v>
          </cell>
          <cell r="F2084">
            <v>0.75</v>
          </cell>
          <cell r="G2084">
            <v>3.8</v>
          </cell>
          <cell r="H2084">
            <v>2.85</v>
          </cell>
        </row>
        <row r="2086">
          <cell r="E2086" t="str">
            <v>Kar ve Genel Gider Hariç Toplam:</v>
          </cell>
          <cell r="H2086">
            <v>7.8</v>
          </cell>
        </row>
        <row r="2087">
          <cell r="E2087" t="str">
            <v>Kar ve Genel Giderler (% 25):</v>
          </cell>
          <cell r="H2087">
            <v>1.95</v>
          </cell>
        </row>
        <row r="2088">
          <cell r="E2088" t="str">
            <v>1  m³  fiyatı:</v>
          </cell>
          <cell r="H2088">
            <v>9.75</v>
          </cell>
          <cell r="I2088">
            <v>5</v>
          </cell>
        </row>
        <row r="2091">
          <cell r="B2091" t="str">
            <v>İş Kalemi No</v>
          </cell>
          <cell r="C2091" t="e">
            <v>#N/A</v>
          </cell>
          <cell r="H2091" t="str">
            <v>Ölçü Birimi</v>
          </cell>
        </row>
        <row r="2092">
          <cell r="B2092" t="str">
            <v>14.022/3</v>
          </cell>
          <cell r="H2092" t="e">
            <v>#N/A</v>
          </cell>
        </row>
        <row r="2093">
          <cell r="B2093" t="str">
            <v>S.No</v>
          </cell>
          <cell r="C2093" t="str">
            <v>R.No</v>
          </cell>
          <cell r="D2093" t="str">
            <v>R. Tanımı</v>
          </cell>
          <cell r="E2093" t="str">
            <v>Birimi</v>
          </cell>
          <cell r="F2093" t="str">
            <v>Miktarı</v>
          </cell>
          <cell r="G2093" t="str">
            <v>Fiyatı</v>
          </cell>
          <cell r="H2093" t="str">
            <v>Tutarı</v>
          </cell>
        </row>
        <row r="2094">
          <cell r="B2094">
            <v>1</v>
          </cell>
          <cell r="C2094" t="str">
            <v>03.511</v>
          </cell>
          <cell r="D2094" t="str">
            <v>185 DHP'lik Traktör buldozer'in 1 saatlik ücreti</v>
          </cell>
          <cell r="E2094" t="str">
            <v>Saat</v>
          </cell>
          <cell r="F2094">
            <v>0.1</v>
          </cell>
          <cell r="G2094">
            <v>110.05</v>
          </cell>
          <cell r="H2094">
            <v>11.01</v>
          </cell>
        </row>
        <row r="2095">
          <cell r="B2095">
            <v>2</v>
          </cell>
          <cell r="C2095" t="str">
            <v>01.501</v>
          </cell>
          <cell r="D2095" t="str">
            <v>Düz işçi</v>
          </cell>
          <cell r="E2095" t="str">
            <v>Saat</v>
          </cell>
          <cell r="F2095">
            <v>2</v>
          </cell>
          <cell r="G2095">
            <v>3.8</v>
          </cell>
          <cell r="H2095">
            <v>7.6</v>
          </cell>
        </row>
        <row r="2097">
          <cell r="E2097" t="str">
            <v>Kar ve Genel Gider Hariç Toplam:</v>
          </cell>
          <cell r="H2097">
            <v>18.61</v>
          </cell>
        </row>
        <row r="2098">
          <cell r="E2098" t="str">
            <v>Kar ve Genel Giderler (% 25):</v>
          </cell>
          <cell r="H2098">
            <v>4.6500000000000004</v>
          </cell>
        </row>
        <row r="2099">
          <cell r="E2099" t="str">
            <v>1  m³  fiyatı:</v>
          </cell>
          <cell r="H2099">
            <v>23.26</v>
          </cell>
          <cell r="I2099">
            <v>5</v>
          </cell>
        </row>
        <row r="2102">
          <cell r="B2102" t="str">
            <v>İş Kalemi No</v>
          </cell>
          <cell r="C2102" t="e">
            <v>#N/A</v>
          </cell>
          <cell r="H2102" t="str">
            <v>Ölçü Birimi</v>
          </cell>
        </row>
        <row r="2103">
          <cell r="B2103" t="str">
            <v>14.022/4</v>
          </cell>
          <cell r="H2103" t="e">
            <v>#N/A</v>
          </cell>
        </row>
        <row r="2104">
          <cell r="B2104" t="str">
            <v>S.No</v>
          </cell>
          <cell r="C2104" t="str">
            <v>R.No</v>
          </cell>
          <cell r="D2104" t="str">
            <v>R. Tanımı</v>
          </cell>
          <cell r="E2104" t="str">
            <v>Birimi</v>
          </cell>
          <cell r="F2104" t="str">
            <v>Miktarı</v>
          </cell>
          <cell r="G2104" t="str">
            <v>Fiyatı</v>
          </cell>
          <cell r="H2104" t="str">
            <v>Tutarı</v>
          </cell>
        </row>
        <row r="2105">
          <cell r="B2105">
            <v>1</v>
          </cell>
          <cell r="C2105" t="str">
            <v>03.511</v>
          </cell>
          <cell r="D2105" t="str">
            <v>185 DHP'lik Traktör buldozer'in 1 saatlik ücreti</v>
          </cell>
          <cell r="E2105" t="str">
            <v>Saat</v>
          </cell>
          <cell r="F2105">
            <v>0.17</v>
          </cell>
          <cell r="G2105">
            <v>110.05</v>
          </cell>
          <cell r="H2105">
            <v>18.71</v>
          </cell>
        </row>
        <row r="2106">
          <cell r="B2106">
            <v>2</v>
          </cell>
          <cell r="C2106" t="str">
            <v>01.501</v>
          </cell>
          <cell r="D2106" t="str">
            <v>Düz işçi</v>
          </cell>
          <cell r="E2106" t="str">
            <v>Saat</v>
          </cell>
          <cell r="F2106">
            <v>3.5</v>
          </cell>
          <cell r="G2106">
            <v>3.8</v>
          </cell>
          <cell r="H2106">
            <v>13.3</v>
          </cell>
        </row>
        <row r="2108">
          <cell r="E2108" t="str">
            <v>Kar ve Genel Gider Hariç Toplam:</v>
          </cell>
          <cell r="H2108">
            <v>32.01</v>
          </cell>
        </row>
        <row r="2109">
          <cell r="E2109" t="str">
            <v>Kar ve Genel Giderler (% 25):</v>
          </cell>
          <cell r="H2109">
            <v>8</v>
          </cell>
        </row>
        <row r="2110">
          <cell r="E2110" t="str">
            <v>1  m³  fiyatı:</v>
          </cell>
          <cell r="H2110">
            <v>40.01</v>
          </cell>
          <cell r="I2110">
            <v>5</v>
          </cell>
        </row>
        <row r="2113">
          <cell r="B2113" t="str">
            <v>İş Kalemi No</v>
          </cell>
          <cell r="C2113" t="e">
            <v>#N/A</v>
          </cell>
          <cell r="H2113" t="str">
            <v>Ölçü Birimi</v>
          </cell>
        </row>
        <row r="2114">
          <cell r="B2114" t="str">
            <v>2205</v>
          </cell>
          <cell r="H2114" t="e">
            <v>#N/A</v>
          </cell>
        </row>
        <row r="2115">
          <cell r="B2115" t="str">
            <v>S.No</v>
          </cell>
          <cell r="C2115" t="str">
            <v>R.No</v>
          </cell>
          <cell r="D2115" t="str">
            <v>R. Tanımı</v>
          </cell>
          <cell r="E2115" t="str">
            <v>Birimi</v>
          </cell>
          <cell r="F2115" t="str">
            <v>Miktarı</v>
          </cell>
          <cell r="G2115" t="str">
            <v>Fiyatı</v>
          </cell>
          <cell r="H2115" t="str">
            <v>Tutarı</v>
          </cell>
        </row>
        <row r="2116">
          <cell r="B2116">
            <v>1</v>
          </cell>
          <cell r="C2116" t="str">
            <v>15.047</v>
          </cell>
          <cell r="D2116" t="e">
            <v>#N/A</v>
          </cell>
          <cell r="E2116" t="e">
            <v>#N/A</v>
          </cell>
          <cell r="F2116">
            <v>0.1</v>
          </cell>
          <cell r="G2116" t="e">
            <v>#N/A</v>
          </cell>
          <cell r="H2116" t="e">
            <v>#N/A</v>
          </cell>
        </row>
        <row r="2117">
          <cell r="B2117">
            <v>2</v>
          </cell>
          <cell r="C2117" t="str">
            <v>03.542/4</v>
          </cell>
          <cell r="D2117" t="e">
            <v>#N/A</v>
          </cell>
          <cell r="E2117" t="e">
            <v>#N/A</v>
          </cell>
          <cell r="F2117">
            <v>7.0000000000000001E-3</v>
          </cell>
          <cell r="G2117" t="e">
            <v>#N/A</v>
          </cell>
          <cell r="H2117" t="e">
            <v>#N/A</v>
          </cell>
        </row>
        <row r="2119">
          <cell r="E2119" t="str">
            <v>Kar ve Genel Gider Hariç Toplam:</v>
          </cell>
          <cell r="H2119" t="e">
            <v>#N/A</v>
          </cell>
        </row>
        <row r="2120">
          <cell r="E2120" t="str">
            <v>Kar ve Genel Giderler (% 25):</v>
          </cell>
          <cell r="H2120" t="e">
            <v>#N/A</v>
          </cell>
        </row>
        <row r="2121">
          <cell r="E2121" t="str">
            <v>1  m³  fiyatı:</v>
          </cell>
          <cell r="H2121" t="e">
            <v>#N/A</v>
          </cell>
          <cell r="I2121">
            <v>5</v>
          </cell>
        </row>
        <row r="2124">
          <cell r="B2124" t="str">
            <v>İş Kalemi No</v>
          </cell>
          <cell r="C2124" t="e">
            <v>#N/A</v>
          </cell>
          <cell r="H2124" t="str">
            <v>Ölçü Birimi</v>
          </cell>
        </row>
        <row r="2125">
          <cell r="B2125" t="str">
            <v>2206</v>
          </cell>
          <cell r="H2125" t="e">
            <v>#N/A</v>
          </cell>
        </row>
        <row r="2126">
          <cell r="B2126" t="str">
            <v>S.No</v>
          </cell>
          <cell r="C2126" t="str">
            <v>R.No</v>
          </cell>
          <cell r="D2126" t="str">
            <v>R. Tanımı</v>
          </cell>
          <cell r="E2126" t="str">
            <v>Birimi</v>
          </cell>
          <cell r="F2126" t="str">
            <v>Miktarı</v>
          </cell>
          <cell r="G2126" t="str">
            <v>Fiyatı</v>
          </cell>
          <cell r="H2126" t="str">
            <v>Tutarı</v>
          </cell>
        </row>
        <row r="2127">
          <cell r="B2127">
            <v>1</v>
          </cell>
          <cell r="C2127" t="str">
            <v>15.047</v>
          </cell>
          <cell r="D2127" t="e">
            <v>#N/A</v>
          </cell>
          <cell r="E2127" t="e">
            <v>#N/A</v>
          </cell>
          <cell r="F2127">
            <v>0.05</v>
          </cell>
          <cell r="G2127" t="e">
            <v>#N/A</v>
          </cell>
          <cell r="H2127" t="e">
            <v>#N/A</v>
          </cell>
        </row>
        <row r="2128">
          <cell r="B2128">
            <v>2</v>
          </cell>
          <cell r="C2128" t="str">
            <v>03.542/4</v>
          </cell>
          <cell r="D2128" t="e">
            <v>#N/A</v>
          </cell>
          <cell r="E2128" t="e">
            <v>#N/A</v>
          </cell>
          <cell r="F2128">
            <v>4.0000000000000001E-3</v>
          </cell>
          <cell r="G2128" t="e">
            <v>#N/A</v>
          </cell>
          <cell r="H2128" t="e">
            <v>#N/A</v>
          </cell>
        </row>
        <row r="2130">
          <cell r="E2130" t="str">
            <v>Kar ve Genel Gider Hariç Toplam:</v>
          </cell>
          <cell r="H2130" t="e">
            <v>#N/A</v>
          </cell>
        </row>
        <row r="2131">
          <cell r="E2131" t="str">
            <v>Kar ve Genel Giderler (% 25):</v>
          </cell>
          <cell r="H2131" t="e">
            <v>#N/A</v>
          </cell>
        </row>
        <row r="2132">
          <cell r="E2132" t="str">
            <v>1  m³  fiyatı:</v>
          </cell>
          <cell r="H2132" t="e">
            <v>#N/A</v>
          </cell>
          <cell r="I2132">
            <v>5</v>
          </cell>
        </row>
        <row r="2135">
          <cell r="B2135" t="str">
            <v>İş Kalemi No</v>
          </cell>
          <cell r="C2135" t="e">
            <v>#N/A</v>
          </cell>
          <cell r="H2135" t="str">
            <v>Ölçü Birimi</v>
          </cell>
        </row>
        <row r="2136">
          <cell r="B2136" t="str">
            <v>2207</v>
          </cell>
          <cell r="H2136" t="e">
            <v>#N/A</v>
          </cell>
        </row>
        <row r="2137">
          <cell r="B2137" t="str">
            <v>S.No</v>
          </cell>
          <cell r="C2137" t="str">
            <v>R.No</v>
          </cell>
          <cell r="D2137" t="str">
            <v>R. Tanımı</v>
          </cell>
          <cell r="E2137" t="str">
            <v>Birimi</v>
          </cell>
          <cell r="F2137" t="str">
            <v>Miktarı</v>
          </cell>
          <cell r="G2137" t="str">
            <v>Fiyatı</v>
          </cell>
          <cell r="H2137" t="str">
            <v>Tutarı</v>
          </cell>
        </row>
        <row r="2138">
          <cell r="B2138">
            <v>1</v>
          </cell>
          <cell r="C2138" t="str">
            <v>03.542/4</v>
          </cell>
          <cell r="D2138" t="e">
            <v>#N/A</v>
          </cell>
          <cell r="E2138" t="e">
            <v>#N/A</v>
          </cell>
          <cell r="F2138">
            <v>2E-3</v>
          </cell>
          <cell r="G2138" t="e">
            <v>#N/A</v>
          </cell>
          <cell r="H2138" t="e">
            <v>#N/A</v>
          </cell>
        </row>
        <row r="2140">
          <cell r="E2140" t="str">
            <v>Kar ve Genel Gider Hariç Toplam:</v>
          </cell>
          <cell r="H2140" t="e">
            <v>#N/A</v>
          </cell>
        </row>
        <row r="2141">
          <cell r="E2141" t="str">
            <v>Kar ve Genel Giderler (% 25):</v>
          </cell>
          <cell r="H2141" t="e">
            <v>#N/A</v>
          </cell>
        </row>
        <row r="2142">
          <cell r="E2142" t="str">
            <v>1  m³  fiyatı:</v>
          </cell>
          <cell r="H2142" t="e">
            <v>#N/A</v>
          </cell>
          <cell r="I2142">
            <v>5</v>
          </cell>
        </row>
        <row r="2145">
          <cell r="B2145" t="str">
            <v>İş Kalemi No</v>
          </cell>
          <cell r="C2145" t="e">
            <v>#N/A</v>
          </cell>
          <cell r="H2145" t="str">
            <v>Ölçü Birimi</v>
          </cell>
        </row>
        <row r="2146">
          <cell r="B2146" t="str">
            <v>15.001/A</v>
          </cell>
          <cell r="H2146" t="e">
            <v>#N/A</v>
          </cell>
        </row>
        <row r="2147">
          <cell r="B2147" t="str">
            <v>S.No</v>
          </cell>
          <cell r="C2147" t="str">
            <v>R.No</v>
          </cell>
          <cell r="D2147" t="str">
            <v>R. Tanımı</v>
          </cell>
          <cell r="E2147" t="str">
            <v>Birimi</v>
          </cell>
          <cell r="F2147" t="str">
            <v>Miktarı</v>
          </cell>
          <cell r="G2147" t="str">
            <v>Fiyatı</v>
          </cell>
          <cell r="H2147" t="str">
            <v>Tutarı</v>
          </cell>
        </row>
        <row r="2148">
          <cell r="B2148">
            <v>1</v>
          </cell>
          <cell r="C2148" t="str">
            <v>03.504</v>
          </cell>
          <cell r="D2148" t="str">
            <v>210 HP'lik Ekskavatörün 1 saatlik ücreti</v>
          </cell>
          <cell r="E2148" t="str">
            <v>Saat</v>
          </cell>
          <cell r="F2148">
            <v>5.5999999999999999E-3</v>
          </cell>
          <cell r="G2148">
            <v>121.04</v>
          </cell>
          <cell r="H2148">
            <v>0.68</v>
          </cell>
        </row>
        <row r="2149">
          <cell r="B2149">
            <v>2</v>
          </cell>
          <cell r="C2149" t="str">
            <v>03.511</v>
          </cell>
          <cell r="D2149" t="str">
            <v>185 DHP'lik Traktör buldozer'in 1 saatlik ücreti</v>
          </cell>
          <cell r="E2149" t="str">
            <v>Saat</v>
          </cell>
          <cell r="F2149">
            <v>1.4E-3</v>
          </cell>
          <cell r="G2149">
            <v>110.05</v>
          </cell>
          <cell r="H2149">
            <v>0.15</v>
          </cell>
        </row>
        <row r="2150">
          <cell r="B2150">
            <v>3</v>
          </cell>
          <cell r="C2150" t="str">
            <v>02.017</v>
          </cell>
          <cell r="D2150" t="str">
            <v>Her cins ve tonajda motorlu araç taşıma katsayısı (K)</v>
          </cell>
          <cell r="E2150" t="str">
            <v>Kats</v>
          </cell>
          <cell r="F2150">
            <v>4.5999999999999999E-3</v>
          </cell>
          <cell r="G2150">
            <v>161</v>
          </cell>
          <cell r="H2150">
            <v>0.74</v>
          </cell>
        </row>
        <row r="2152">
          <cell r="E2152" t="str">
            <v>Kar ve Genel Gider Hariç Toplam:</v>
          </cell>
          <cell r="H2152">
            <v>1.57</v>
          </cell>
        </row>
        <row r="2153">
          <cell r="E2153" t="str">
            <v>Kar ve Genel Giderler (% 25):</v>
          </cell>
          <cell r="H2153">
            <v>0.39</v>
          </cell>
        </row>
        <row r="2154">
          <cell r="E2154" t="str">
            <v>1  m³  fiyatı:</v>
          </cell>
          <cell r="H2154">
            <v>1.96</v>
          </cell>
          <cell r="I2154">
            <v>5</v>
          </cell>
        </row>
        <row r="2157">
          <cell r="B2157" t="str">
            <v>İş Kalemi No</v>
          </cell>
          <cell r="C2157" t="e">
            <v>#N/A</v>
          </cell>
          <cell r="H2157" t="str">
            <v>Ölçü Birimi</v>
          </cell>
        </row>
        <row r="2158">
          <cell r="B2158" t="str">
            <v>15.006/A</v>
          </cell>
          <cell r="H2158" t="e">
            <v>#N/A</v>
          </cell>
        </row>
        <row r="2159">
          <cell r="B2159" t="str">
            <v>S.No</v>
          </cell>
          <cell r="C2159" t="str">
            <v>R.No</v>
          </cell>
          <cell r="D2159" t="str">
            <v>R. Tanımı</v>
          </cell>
          <cell r="E2159" t="str">
            <v>Birimi</v>
          </cell>
          <cell r="F2159" t="str">
            <v>Miktarı</v>
          </cell>
          <cell r="G2159" t="str">
            <v>Fiyatı</v>
          </cell>
          <cell r="H2159" t="str">
            <v>Tutarı</v>
          </cell>
        </row>
        <row r="2160">
          <cell r="B2160">
            <v>1</v>
          </cell>
          <cell r="C2160" t="str">
            <v>03.501</v>
          </cell>
          <cell r="D2160" t="str">
            <v>Ekskavatörün 1 saatlik ücreti</v>
          </cell>
          <cell r="E2160" t="str">
            <v>Saat</v>
          </cell>
          <cell r="F2160">
            <v>2.5000000000000001E-2</v>
          </cell>
          <cell r="G2160">
            <v>70.64</v>
          </cell>
          <cell r="H2160">
            <v>1.77</v>
          </cell>
        </row>
        <row r="2161">
          <cell r="B2161">
            <v>2</v>
          </cell>
          <cell r="C2161" t="str">
            <v>03.511</v>
          </cell>
          <cell r="D2161" t="str">
            <v>185 DHP'lik Traktör buldozer'in 1 saatlik ücreti</v>
          </cell>
          <cell r="E2161" t="str">
            <v>Saat</v>
          </cell>
          <cell r="F2161">
            <v>2E-3</v>
          </cell>
          <cell r="G2161">
            <v>110.05</v>
          </cell>
          <cell r="H2161">
            <v>0.22</v>
          </cell>
        </row>
        <row r="2162">
          <cell r="B2162">
            <v>3</v>
          </cell>
          <cell r="C2162" t="str">
            <v>02.017</v>
          </cell>
          <cell r="D2162" t="str">
            <v>Her cins ve tonajda motorlu araç taşıma katsayısı (K)</v>
          </cell>
          <cell r="E2162" t="str">
            <v>Kats</v>
          </cell>
          <cell r="F2162">
            <v>4.5999999999999999E-3</v>
          </cell>
          <cell r="G2162">
            <v>161</v>
          </cell>
          <cell r="H2162">
            <v>0.74</v>
          </cell>
        </row>
        <row r="2164">
          <cell r="E2164" t="str">
            <v>Kar ve Genel Gider Hariç Toplam:</v>
          </cell>
          <cell r="H2164">
            <v>2.73</v>
          </cell>
        </row>
        <row r="2165">
          <cell r="E2165" t="str">
            <v>Kar ve Genel Giderler (% 25):</v>
          </cell>
          <cell r="H2165">
            <v>0.68</v>
          </cell>
        </row>
        <row r="2166">
          <cell r="E2166" t="str">
            <v>1  m³  fiyatı:</v>
          </cell>
          <cell r="H2166">
            <v>3.41</v>
          </cell>
          <cell r="I2166">
            <v>5</v>
          </cell>
        </row>
        <row r="2169">
          <cell r="B2169" t="str">
            <v>İş Kalemi No</v>
          </cell>
          <cell r="C2169" t="e">
            <v>#N/A</v>
          </cell>
          <cell r="H2169" t="str">
            <v>Ölçü Birimi</v>
          </cell>
        </row>
        <row r="2170">
          <cell r="B2170" t="str">
            <v>15.010/A</v>
          </cell>
          <cell r="H2170" t="e">
            <v>#N/A</v>
          </cell>
        </row>
        <row r="2171">
          <cell r="B2171" t="str">
            <v>S.No</v>
          </cell>
          <cell r="C2171" t="str">
            <v>R.No</v>
          </cell>
          <cell r="D2171" t="str">
            <v>R. Tanımı</v>
          </cell>
          <cell r="E2171" t="str">
            <v>Birimi</v>
          </cell>
          <cell r="F2171" t="str">
            <v>Miktarı</v>
          </cell>
          <cell r="G2171" t="str">
            <v>Fiyatı</v>
          </cell>
          <cell r="H2171" t="str">
            <v>Tutarı</v>
          </cell>
        </row>
        <row r="2172">
          <cell r="B2172">
            <v>1</v>
          </cell>
          <cell r="C2172" t="str">
            <v>04.101</v>
          </cell>
          <cell r="D2172" t="str">
            <v>Dinamit (Gom 2)</v>
          </cell>
          <cell r="E2172" t="str">
            <v>kg</v>
          </cell>
          <cell r="F2172">
            <v>0.06</v>
          </cell>
          <cell r="G2172">
            <v>5.52</v>
          </cell>
          <cell r="H2172">
            <v>0.33</v>
          </cell>
        </row>
        <row r="2173">
          <cell r="B2173">
            <v>2</v>
          </cell>
          <cell r="C2173" t="str">
            <v>04.105</v>
          </cell>
          <cell r="D2173" t="str">
            <v>Kapsül (adi)</v>
          </cell>
          <cell r="E2173" t="str">
            <v>Adet</v>
          </cell>
          <cell r="F2173">
            <v>1</v>
          </cell>
          <cell r="G2173">
            <v>0.62</v>
          </cell>
          <cell r="H2173">
            <v>0.62</v>
          </cell>
        </row>
        <row r="2174">
          <cell r="B2174">
            <v>3</v>
          </cell>
          <cell r="C2174" t="str">
            <v>04.104</v>
          </cell>
          <cell r="D2174" t="str">
            <v>Katranlı fitil</v>
          </cell>
          <cell r="E2174" t="str">
            <v>m</v>
          </cell>
          <cell r="F2174">
            <v>1</v>
          </cell>
          <cell r="G2174">
            <v>0.46</v>
          </cell>
          <cell r="H2174">
            <v>0.46</v>
          </cell>
        </row>
        <row r="2175">
          <cell r="B2175">
            <v>4</v>
          </cell>
          <cell r="C2175" t="str">
            <v>03.517</v>
          </cell>
          <cell r="D2175" t="str">
            <v>Kompresör'ün 1 saatlik ücreti</v>
          </cell>
          <cell r="E2175" t="str">
            <v>Saat</v>
          </cell>
          <cell r="F2175">
            <v>0.06</v>
          </cell>
          <cell r="G2175">
            <v>53.56</v>
          </cell>
          <cell r="H2175">
            <v>3.21</v>
          </cell>
        </row>
        <row r="2176">
          <cell r="B2176">
            <v>5</v>
          </cell>
          <cell r="C2176" t="str">
            <v>03.501</v>
          </cell>
          <cell r="D2176" t="str">
            <v>Ekskavatörün 1 saatlik ücreti</v>
          </cell>
          <cell r="E2176" t="str">
            <v>Saat</v>
          </cell>
          <cell r="F2176">
            <v>1.4999999999999999E-2</v>
          </cell>
          <cell r="G2176">
            <v>70.64</v>
          </cell>
          <cell r="H2176">
            <v>1.06</v>
          </cell>
        </row>
        <row r="2177">
          <cell r="B2177">
            <v>6</v>
          </cell>
          <cell r="C2177" t="str">
            <v>03.511</v>
          </cell>
          <cell r="D2177" t="str">
            <v>185 DHP'lik Traktör buldozer'in 1 saatlik ücreti</v>
          </cell>
          <cell r="E2177" t="str">
            <v>Saat</v>
          </cell>
          <cell r="F2177">
            <v>2E-3</v>
          </cell>
          <cell r="G2177">
            <v>110.05</v>
          </cell>
          <cell r="H2177">
            <v>0.22</v>
          </cell>
        </row>
        <row r="2178">
          <cell r="B2178">
            <v>7</v>
          </cell>
          <cell r="C2178" t="str">
            <v>02.017</v>
          </cell>
          <cell r="D2178" t="str">
            <v>Her cins ve tonajda motorlu araç taşıma katsayısı (K)</v>
          </cell>
          <cell r="E2178" t="str">
            <v>Kats</v>
          </cell>
          <cell r="F2178">
            <v>4.5999999999999999E-3</v>
          </cell>
          <cell r="G2178">
            <v>161</v>
          </cell>
          <cell r="H2178">
            <v>0.74</v>
          </cell>
        </row>
        <row r="2180">
          <cell r="E2180" t="str">
            <v>Kar ve Genel Gider Hariç Toplam:</v>
          </cell>
          <cell r="H2180">
            <v>6.64</v>
          </cell>
        </row>
        <row r="2181">
          <cell r="E2181" t="str">
            <v>Kar ve Genel Giderler (% 25):</v>
          </cell>
          <cell r="H2181">
            <v>1.66</v>
          </cell>
        </row>
        <row r="2182">
          <cell r="E2182" t="str">
            <v>1  m³  fiyatı:</v>
          </cell>
          <cell r="H2182">
            <v>8.3000000000000007</v>
          </cell>
          <cell r="I2182">
            <v>5</v>
          </cell>
        </row>
        <row r="2185">
          <cell r="B2185" t="str">
            <v>İş Kalemi No</v>
          </cell>
          <cell r="C2185" t="e">
            <v>#N/A</v>
          </cell>
          <cell r="H2185" t="str">
            <v>Ölçü Birimi</v>
          </cell>
        </row>
        <row r="2186">
          <cell r="B2186" t="str">
            <v>15.014/A</v>
          </cell>
          <cell r="H2186" t="e">
            <v>#N/A</v>
          </cell>
        </row>
        <row r="2187">
          <cell r="B2187" t="str">
            <v>S.No</v>
          </cell>
          <cell r="C2187" t="str">
            <v>R.No</v>
          </cell>
          <cell r="D2187" t="str">
            <v>R. Tanımı</v>
          </cell>
          <cell r="E2187" t="str">
            <v>Birimi</v>
          </cell>
          <cell r="F2187" t="str">
            <v>Miktarı</v>
          </cell>
          <cell r="G2187" t="str">
            <v>Fiyatı</v>
          </cell>
          <cell r="H2187" t="str">
            <v>Tutarı</v>
          </cell>
        </row>
        <row r="2188">
          <cell r="B2188">
            <v>1</v>
          </cell>
          <cell r="C2188" t="str">
            <v>04.101</v>
          </cell>
          <cell r="D2188" t="str">
            <v>Dinamit (Gom 2)</v>
          </cell>
          <cell r="E2188" t="str">
            <v>kg</v>
          </cell>
          <cell r="F2188">
            <v>0.09</v>
          </cell>
          <cell r="G2188">
            <v>5.52</v>
          </cell>
          <cell r="H2188">
            <v>0.5</v>
          </cell>
        </row>
        <row r="2189">
          <cell r="B2189">
            <v>2</v>
          </cell>
          <cell r="C2189" t="str">
            <v>04.105</v>
          </cell>
          <cell r="D2189" t="str">
            <v>Kapsül (adi)</v>
          </cell>
          <cell r="E2189" t="str">
            <v>Adet</v>
          </cell>
          <cell r="F2189">
            <v>1</v>
          </cell>
          <cell r="G2189">
            <v>0.62</v>
          </cell>
          <cell r="H2189">
            <v>0.62</v>
          </cell>
        </row>
        <row r="2190">
          <cell r="B2190">
            <v>3</v>
          </cell>
          <cell r="C2190" t="str">
            <v>04.104</v>
          </cell>
          <cell r="D2190" t="str">
            <v>Katranlı fitil</v>
          </cell>
          <cell r="E2190" t="str">
            <v>m</v>
          </cell>
          <cell r="F2190">
            <v>1</v>
          </cell>
          <cell r="G2190">
            <v>0.46</v>
          </cell>
          <cell r="H2190">
            <v>0.46</v>
          </cell>
        </row>
        <row r="2191">
          <cell r="B2191">
            <v>4</v>
          </cell>
          <cell r="C2191" t="str">
            <v>03.517</v>
          </cell>
          <cell r="D2191" t="str">
            <v>Kompresör'ün 1 saatlik ücreti</v>
          </cell>
          <cell r="E2191" t="str">
            <v>Saat</v>
          </cell>
          <cell r="F2191">
            <v>0.09</v>
          </cell>
          <cell r="G2191">
            <v>53.56</v>
          </cell>
          <cell r="H2191">
            <v>4.82</v>
          </cell>
        </row>
        <row r="2192">
          <cell r="B2192">
            <v>5</v>
          </cell>
          <cell r="C2192" t="str">
            <v>03.501</v>
          </cell>
          <cell r="D2192" t="str">
            <v>Ekskavatörün 1 saatlik ücreti</v>
          </cell>
          <cell r="E2192" t="str">
            <v>Saat</v>
          </cell>
          <cell r="F2192">
            <v>1.4999999999999999E-2</v>
          </cell>
          <cell r="G2192">
            <v>70.64</v>
          </cell>
          <cell r="H2192">
            <v>1.06</v>
          </cell>
        </row>
        <row r="2193">
          <cell r="B2193">
            <v>6</v>
          </cell>
          <cell r="C2193" t="str">
            <v>03.511</v>
          </cell>
          <cell r="D2193" t="str">
            <v>185 DHP'lik Traktör buldozer'in 1 saatlik ücreti</v>
          </cell>
          <cell r="E2193" t="str">
            <v>Saat</v>
          </cell>
          <cell r="F2193">
            <v>2E-3</v>
          </cell>
          <cell r="G2193">
            <v>110.05</v>
          </cell>
          <cell r="H2193">
            <v>0.22</v>
          </cell>
        </row>
        <row r="2194">
          <cell r="B2194">
            <v>7</v>
          </cell>
          <cell r="C2194" t="str">
            <v>02.017</v>
          </cell>
          <cell r="D2194" t="str">
            <v>Her cins ve tonajda motorlu araç taşıma katsayısı (K)</v>
          </cell>
          <cell r="E2194" t="str">
            <v>Kats</v>
          </cell>
          <cell r="F2194">
            <v>4.5999999999999999E-3</v>
          </cell>
          <cell r="G2194">
            <v>161</v>
          </cell>
          <cell r="H2194">
            <v>0.74</v>
          </cell>
        </row>
        <row r="2196">
          <cell r="E2196" t="str">
            <v>Kar ve Genel Gider Hariç Toplam:</v>
          </cell>
          <cell r="H2196">
            <v>8.42</v>
          </cell>
        </row>
        <row r="2197">
          <cell r="E2197" t="str">
            <v>Kar ve Genel Giderler (% 25):</v>
          </cell>
          <cell r="H2197">
            <v>2.11</v>
          </cell>
        </row>
        <row r="2198">
          <cell r="E2198" t="str">
            <v>1  m³  fiyatı:</v>
          </cell>
          <cell r="H2198">
            <v>10.53</v>
          </cell>
          <cell r="I2198">
            <v>5</v>
          </cell>
        </row>
        <row r="2201">
          <cell r="B2201" t="str">
            <v>İş Kalemi No</v>
          </cell>
          <cell r="C2201" t="e">
            <v>#N/A</v>
          </cell>
          <cell r="H2201" t="str">
            <v>Ölçü Birimi</v>
          </cell>
        </row>
        <row r="2202">
          <cell r="B2202" t="str">
            <v>15.018/A</v>
          </cell>
          <cell r="H2202" t="e">
            <v>#N/A</v>
          </cell>
        </row>
        <row r="2203">
          <cell r="B2203" t="str">
            <v>S.No</v>
          </cell>
          <cell r="C2203" t="str">
            <v>R.No</v>
          </cell>
          <cell r="D2203" t="str">
            <v>R. Tanımı</v>
          </cell>
          <cell r="E2203" t="str">
            <v>Birimi</v>
          </cell>
          <cell r="F2203" t="str">
            <v>Miktarı</v>
          </cell>
          <cell r="G2203" t="str">
            <v>Fiyatı</v>
          </cell>
          <cell r="H2203" t="str">
            <v>Tutarı</v>
          </cell>
        </row>
        <row r="2204">
          <cell r="B2204">
            <v>1</v>
          </cell>
          <cell r="C2204" t="str">
            <v>04.101</v>
          </cell>
          <cell r="D2204" t="str">
            <v>Dinamit (Gom 2)</v>
          </cell>
          <cell r="E2204" t="str">
            <v>kg</v>
          </cell>
          <cell r="F2204">
            <v>0.125</v>
          </cell>
          <cell r="G2204">
            <v>5.52</v>
          </cell>
          <cell r="H2204">
            <v>0.69</v>
          </cell>
        </row>
        <row r="2205">
          <cell r="B2205">
            <v>2</v>
          </cell>
          <cell r="C2205" t="str">
            <v>04.105</v>
          </cell>
          <cell r="D2205" t="str">
            <v>Kapsül (adi)</v>
          </cell>
          <cell r="E2205" t="str">
            <v>Adet</v>
          </cell>
          <cell r="F2205">
            <v>1</v>
          </cell>
          <cell r="G2205">
            <v>0.62</v>
          </cell>
          <cell r="H2205">
            <v>0.62</v>
          </cell>
        </row>
        <row r="2206">
          <cell r="B2206">
            <v>3</v>
          </cell>
          <cell r="C2206" t="str">
            <v>04.104</v>
          </cell>
          <cell r="D2206" t="str">
            <v>Katranlı fitil</v>
          </cell>
          <cell r="E2206" t="str">
            <v>m</v>
          </cell>
          <cell r="F2206">
            <v>1</v>
          </cell>
          <cell r="G2206">
            <v>0.46</v>
          </cell>
          <cell r="H2206">
            <v>0.46</v>
          </cell>
        </row>
        <row r="2207">
          <cell r="B2207">
            <v>4</v>
          </cell>
          <cell r="C2207" t="str">
            <v>03.517</v>
          </cell>
          <cell r="D2207" t="str">
            <v>Kompresör'ün 1 saatlik ücreti</v>
          </cell>
          <cell r="E2207" t="str">
            <v>Saat</v>
          </cell>
          <cell r="F2207">
            <v>0.14000000000000001</v>
          </cell>
          <cell r="G2207">
            <v>53.56</v>
          </cell>
          <cell r="H2207">
            <v>7.5</v>
          </cell>
        </row>
        <row r="2208">
          <cell r="B2208">
            <v>5</v>
          </cell>
          <cell r="C2208" t="str">
            <v>03.501</v>
          </cell>
          <cell r="D2208" t="str">
            <v>Ekskavatörün 1 saatlik ücreti</v>
          </cell>
          <cell r="E2208" t="str">
            <v>Saat</v>
          </cell>
          <cell r="F2208">
            <v>1.4999999999999999E-2</v>
          </cell>
          <cell r="G2208">
            <v>70.64</v>
          </cell>
          <cell r="H2208">
            <v>1.06</v>
          </cell>
        </row>
        <row r="2209">
          <cell r="B2209">
            <v>6</v>
          </cell>
          <cell r="C2209" t="str">
            <v>03.511</v>
          </cell>
          <cell r="D2209" t="str">
            <v>185 DHP'lik Traktör buldozer'in 1 saatlik ücreti</v>
          </cell>
          <cell r="E2209" t="str">
            <v>Saat</v>
          </cell>
          <cell r="F2209">
            <v>2E-3</v>
          </cell>
          <cell r="G2209">
            <v>110.05</v>
          </cell>
          <cell r="H2209">
            <v>0.22</v>
          </cell>
        </row>
        <row r="2210">
          <cell r="B2210">
            <v>7</v>
          </cell>
          <cell r="C2210" t="str">
            <v>02.017</v>
          </cell>
          <cell r="D2210" t="str">
            <v>Her cins ve tonajda motorlu araç taşıma katsayısı (K)</v>
          </cell>
          <cell r="E2210" t="str">
            <v>Kats</v>
          </cell>
          <cell r="F2210">
            <v>4.5999999999999999E-3</v>
          </cell>
          <cell r="G2210">
            <v>161</v>
          </cell>
          <cell r="H2210">
            <v>0.74</v>
          </cell>
        </row>
        <row r="2212">
          <cell r="E2212" t="str">
            <v>Kar ve Genel Gider Hariç Toplam:</v>
          </cell>
          <cell r="H2212">
            <v>11.29</v>
          </cell>
        </row>
        <row r="2213">
          <cell r="E2213" t="str">
            <v>Kar ve Genel Giderler (% 25):</v>
          </cell>
          <cell r="H2213">
            <v>2.82</v>
          </cell>
        </row>
        <row r="2214">
          <cell r="E2214" t="str">
            <v>1  m³  fiyatı:</v>
          </cell>
          <cell r="H2214">
            <v>14.11</v>
          </cell>
          <cell r="I2214">
            <v>5</v>
          </cell>
        </row>
        <row r="2217">
          <cell r="B2217" t="str">
            <v>İş Kalemi No</v>
          </cell>
          <cell r="C2217" t="e">
            <v>#N/A</v>
          </cell>
          <cell r="H2217" t="str">
            <v>Ölçü Birimi</v>
          </cell>
        </row>
        <row r="2218">
          <cell r="B2218" t="str">
            <v>15.001/B</v>
          </cell>
          <cell r="H2218" t="e">
            <v>#N/A</v>
          </cell>
        </row>
        <row r="2219">
          <cell r="B2219" t="str">
            <v>S.No</v>
          </cell>
          <cell r="C2219" t="str">
            <v>R.No</v>
          </cell>
          <cell r="D2219" t="str">
            <v>R. Tanımı</v>
          </cell>
          <cell r="E2219" t="str">
            <v>Birimi</v>
          </cell>
          <cell r="F2219" t="str">
            <v>Miktarı</v>
          </cell>
          <cell r="G2219" t="str">
            <v>Fiyatı</v>
          </cell>
          <cell r="H2219" t="str">
            <v>Tutarı</v>
          </cell>
        </row>
        <row r="2220">
          <cell r="B2220">
            <v>1</v>
          </cell>
          <cell r="C2220" t="str">
            <v>03.504</v>
          </cell>
          <cell r="D2220" t="str">
            <v>210 HP'lik Ekskavatörün 1 saatlik ücreti</v>
          </cell>
          <cell r="E2220" t="str">
            <v>Saat</v>
          </cell>
          <cell r="F2220">
            <v>5.5999999999999999E-3</v>
          </cell>
          <cell r="G2220">
            <v>121.04</v>
          </cell>
          <cell r="H2220">
            <v>0.68</v>
          </cell>
        </row>
        <row r="2221">
          <cell r="B2221">
            <v>2</v>
          </cell>
          <cell r="C2221" t="str">
            <v>03.511</v>
          </cell>
          <cell r="D2221" t="str">
            <v>185 DHP'lik Traktör buldozer'in 1 saatlik ücreti</v>
          </cell>
          <cell r="E2221" t="str">
            <v>Saat</v>
          </cell>
          <cell r="F2221">
            <v>1.4E-3</v>
          </cell>
          <cell r="G2221">
            <v>110.05</v>
          </cell>
          <cell r="H2221">
            <v>0.15</v>
          </cell>
        </row>
        <row r="2222">
          <cell r="B2222">
            <v>3</v>
          </cell>
          <cell r="C2222" t="str">
            <v>02.017</v>
          </cell>
          <cell r="D2222" t="str">
            <v>Her cins ve tonajda motorlu araç taşıma katsayısı (K)</v>
          </cell>
          <cell r="E2222" t="str">
            <v>Kats</v>
          </cell>
          <cell r="F2222">
            <v>3.3999999999999998E-3</v>
          </cell>
          <cell r="G2222">
            <v>161</v>
          </cell>
          <cell r="H2222">
            <v>0.55000000000000004</v>
          </cell>
        </row>
        <row r="2224">
          <cell r="E2224" t="str">
            <v>Kar ve Genel Gider Hariç Toplam:</v>
          </cell>
          <cell r="H2224">
            <v>1.38</v>
          </cell>
        </row>
        <row r="2225">
          <cell r="E2225" t="str">
            <v>Kar ve Genel Giderler (% 25):</v>
          </cell>
          <cell r="H2225">
            <v>0.35</v>
          </cell>
        </row>
        <row r="2226">
          <cell r="E2226" t="str">
            <v>1  m³  fiyatı:</v>
          </cell>
          <cell r="H2226">
            <v>1.73</v>
          </cell>
          <cell r="I2226">
            <v>5</v>
          </cell>
        </row>
        <row r="2229">
          <cell r="B2229" t="str">
            <v>İş Kalemi No</v>
          </cell>
          <cell r="C2229" t="e">
            <v>#N/A</v>
          </cell>
          <cell r="H2229" t="str">
            <v>Ölçü Birimi</v>
          </cell>
        </row>
        <row r="2230">
          <cell r="B2230" t="str">
            <v>15.006/B</v>
          </cell>
          <cell r="H2230" t="e">
            <v>#N/A</v>
          </cell>
        </row>
        <row r="2231">
          <cell r="B2231" t="str">
            <v>S.No</v>
          </cell>
          <cell r="C2231" t="str">
            <v>R.No</v>
          </cell>
          <cell r="D2231" t="str">
            <v>R. Tanımı</v>
          </cell>
          <cell r="E2231" t="str">
            <v>Birimi</v>
          </cell>
          <cell r="F2231" t="str">
            <v>Miktarı</v>
          </cell>
          <cell r="G2231" t="str">
            <v>Fiyatı</v>
          </cell>
          <cell r="H2231" t="str">
            <v>Tutarı</v>
          </cell>
        </row>
        <row r="2232">
          <cell r="B2232">
            <v>1</v>
          </cell>
          <cell r="C2232" t="str">
            <v>03.501</v>
          </cell>
          <cell r="D2232" t="str">
            <v>Ekskavatörün 1 saatlik ücreti</v>
          </cell>
          <cell r="E2232" t="str">
            <v>Saat</v>
          </cell>
          <cell r="F2232">
            <v>2.5000000000000001E-2</v>
          </cell>
          <cell r="G2232">
            <v>70.64</v>
          </cell>
          <cell r="H2232">
            <v>1.77</v>
          </cell>
        </row>
        <row r="2233">
          <cell r="B2233">
            <v>2</v>
          </cell>
          <cell r="C2233" t="str">
            <v>03.511</v>
          </cell>
          <cell r="D2233" t="str">
            <v>185 DHP'lik Traktör buldozer'in 1 saatlik ücreti</v>
          </cell>
          <cell r="E2233" t="str">
            <v>Saat</v>
          </cell>
          <cell r="F2233">
            <v>2E-3</v>
          </cell>
          <cell r="G2233">
            <v>110.05</v>
          </cell>
          <cell r="H2233">
            <v>0.22</v>
          </cell>
        </row>
        <row r="2234">
          <cell r="B2234">
            <v>3</v>
          </cell>
          <cell r="C2234" t="str">
            <v>02.017</v>
          </cell>
          <cell r="D2234" t="str">
            <v>Her cins ve tonajda motorlu araç taşıma katsayısı (K)</v>
          </cell>
          <cell r="E2234" t="str">
            <v>Kats</v>
          </cell>
          <cell r="F2234">
            <v>3.3999999999999998E-3</v>
          </cell>
          <cell r="G2234">
            <v>161</v>
          </cell>
          <cell r="H2234">
            <v>0.55000000000000004</v>
          </cell>
        </row>
        <row r="2236">
          <cell r="E2236" t="str">
            <v>Kar ve Genel Gider Hariç Toplam:</v>
          </cell>
          <cell r="H2236">
            <v>2.54</v>
          </cell>
        </row>
        <row r="2237">
          <cell r="E2237" t="str">
            <v>Kar ve Genel Giderler (% 25):</v>
          </cell>
          <cell r="H2237">
            <v>0.64</v>
          </cell>
        </row>
        <row r="2238">
          <cell r="E2238" t="str">
            <v>1  m³  fiyatı:</v>
          </cell>
          <cell r="H2238">
            <v>3.18</v>
          </cell>
          <cell r="I2238">
            <v>5</v>
          </cell>
        </row>
        <row r="2241">
          <cell r="B2241" t="str">
            <v>İş Kalemi No</v>
          </cell>
          <cell r="C2241" t="e">
            <v>#N/A</v>
          </cell>
          <cell r="H2241" t="str">
            <v>Ölçü Birimi</v>
          </cell>
        </row>
        <row r="2242">
          <cell r="B2242" t="str">
            <v>15.010/B</v>
          </cell>
          <cell r="H2242" t="e">
            <v>#N/A</v>
          </cell>
        </row>
        <row r="2243">
          <cell r="B2243" t="str">
            <v>S.No</v>
          </cell>
          <cell r="C2243" t="str">
            <v>R.No</v>
          </cell>
          <cell r="D2243" t="str">
            <v>R. Tanımı</v>
          </cell>
          <cell r="E2243" t="str">
            <v>Birimi</v>
          </cell>
          <cell r="F2243" t="str">
            <v>Miktarı</v>
          </cell>
          <cell r="G2243" t="str">
            <v>Fiyatı</v>
          </cell>
          <cell r="H2243" t="str">
            <v>Tutarı</v>
          </cell>
        </row>
        <row r="2244">
          <cell r="B2244">
            <v>1</v>
          </cell>
          <cell r="C2244" t="str">
            <v>04.101</v>
          </cell>
          <cell r="D2244" t="str">
            <v>Dinamit (Gom 2)</v>
          </cell>
          <cell r="E2244" t="str">
            <v>kg</v>
          </cell>
          <cell r="F2244">
            <v>0.06</v>
          </cell>
          <cell r="G2244">
            <v>5.52</v>
          </cell>
          <cell r="H2244">
            <v>0.33</v>
          </cell>
        </row>
        <row r="2245">
          <cell r="B2245">
            <v>2</v>
          </cell>
          <cell r="C2245" t="str">
            <v>04.105</v>
          </cell>
          <cell r="D2245" t="str">
            <v>Kapsül (adi)</v>
          </cell>
          <cell r="E2245" t="str">
            <v>Adet</v>
          </cell>
          <cell r="F2245">
            <v>1</v>
          </cell>
          <cell r="G2245">
            <v>0.62</v>
          </cell>
          <cell r="H2245">
            <v>0.62</v>
          </cell>
        </row>
        <row r="2246">
          <cell r="B2246">
            <v>3</v>
          </cell>
          <cell r="C2246" t="str">
            <v>04.104</v>
          </cell>
          <cell r="D2246" t="str">
            <v>Katranlı fitil</v>
          </cell>
          <cell r="E2246" t="str">
            <v>m</v>
          </cell>
          <cell r="F2246">
            <v>1</v>
          </cell>
          <cell r="G2246">
            <v>0.46</v>
          </cell>
          <cell r="H2246">
            <v>0.46</v>
          </cell>
        </row>
        <row r="2247">
          <cell r="B2247">
            <v>4</v>
          </cell>
          <cell r="C2247" t="str">
            <v>03.517</v>
          </cell>
          <cell r="D2247" t="str">
            <v>Kompresör'ün 1 saatlik ücreti</v>
          </cell>
          <cell r="E2247" t="str">
            <v>Saat</v>
          </cell>
          <cell r="F2247">
            <v>0.06</v>
          </cell>
          <cell r="G2247">
            <v>53.56</v>
          </cell>
          <cell r="H2247">
            <v>3.21</v>
          </cell>
        </row>
        <row r="2248">
          <cell r="B2248">
            <v>5</v>
          </cell>
          <cell r="C2248" t="str">
            <v>03.501</v>
          </cell>
          <cell r="D2248" t="str">
            <v>Ekskavatörün 1 saatlik ücreti</v>
          </cell>
          <cell r="E2248" t="str">
            <v>Saat</v>
          </cell>
          <cell r="F2248">
            <v>1.4999999999999999E-2</v>
          </cell>
          <cell r="G2248">
            <v>70.64</v>
          </cell>
          <cell r="H2248">
            <v>1.06</v>
          </cell>
        </row>
        <row r="2249">
          <cell r="B2249">
            <v>6</v>
          </cell>
          <cell r="C2249" t="str">
            <v>03.511</v>
          </cell>
          <cell r="D2249" t="str">
            <v>185 DHP'lik Traktör buldozer'in 1 saatlik ücreti</v>
          </cell>
          <cell r="E2249" t="str">
            <v>Saat</v>
          </cell>
          <cell r="F2249">
            <v>2E-3</v>
          </cell>
          <cell r="G2249">
            <v>110.05</v>
          </cell>
          <cell r="H2249">
            <v>0.22</v>
          </cell>
        </row>
        <row r="2250">
          <cell r="B2250">
            <v>7</v>
          </cell>
          <cell r="C2250" t="str">
            <v>02.017</v>
          </cell>
          <cell r="D2250" t="str">
            <v>Her cins ve tonajda motorlu araç taşıma katsayısı (K)</v>
          </cell>
          <cell r="E2250" t="str">
            <v>Kats</v>
          </cell>
          <cell r="F2250">
            <v>3.3999999999999998E-3</v>
          </cell>
          <cell r="G2250">
            <v>161</v>
          </cell>
          <cell r="H2250">
            <v>0.55000000000000004</v>
          </cell>
        </row>
        <row r="2252">
          <cell r="E2252" t="str">
            <v>Kar ve Genel Gider Hariç Toplam:</v>
          </cell>
          <cell r="H2252">
            <v>6.45</v>
          </cell>
        </row>
        <row r="2253">
          <cell r="E2253" t="str">
            <v>Kar ve Genel Giderler (% 25):</v>
          </cell>
          <cell r="H2253">
            <v>1.61</v>
          </cell>
        </row>
        <row r="2254">
          <cell r="E2254" t="str">
            <v>1  m³  fiyatı:</v>
          </cell>
          <cell r="H2254">
            <v>8.06</v>
          </cell>
          <cell r="I2254">
            <v>5</v>
          </cell>
        </row>
        <row r="2257">
          <cell r="B2257" t="str">
            <v>İş Kalemi No</v>
          </cell>
          <cell r="C2257" t="e">
            <v>#N/A</v>
          </cell>
          <cell r="H2257" t="str">
            <v>Ölçü Birimi</v>
          </cell>
        </row>
        <row r="2258">
          <cell r="B2258" t="str">
            <v>15.014/B</v>
          </cell>
          <cell r="H2258" t="e">
            <v>#N/A</v>
          </cell>
        </row>
        <row r="2259">
          <cell r="B2259" t="str">
            <v>S.No</v>
          </cell>
          <cell r="C2259" t="str">
            <v>R.No</v>
          </cell>
          <cell r="D2259" t="str">
            <v>R. Tanımı</v>
          </cell>
          <cell r="E2259" t="str">
            <v>Birimi</v>
          </cell>
          <cell r="F2259" t="str">
            <v>Miktarı</v>
          </cell>
          <cell r="G2259" t="str">
            <v>Fiyatı</v>
          </cell>
          <cell r="H2259" t="str">
            <v>Tutarı</v>
          </cell>
        </row>
        <row r="2260">
          <cell r="B2260">
            <v>1</v>
          </cell>
          <cell r="C2260" t="str">
            <v>04.101</v>
          </cell>
          <cell r="D2260" t="str">
            <v>Dinamit (Gom 2)</v>
          </cell>
          <cell r="E2260" t="str">
            <v>kg</v>
          </cell>
          <cell r="F2260">
            <v>0.09</v>
          </cell>
          <cell r="G2260">
            <v>5.52</v>
          </cell>
          <cell r="H2260">
            <v>0.5</v>
          </cell>
        </row>
        <row r="2261">
          <cell r="B2261">
            <v>2</v>
          </cell>
          <cell r="C2261" t="str">
            <v>04.105</v>
          </cell>
          <cell r="D2261" t="str">
            <v>Kapsül (adi)</v>
          </cell>
          <cell r="E2261" t="str">
            <v>Adet</v>
          </cell>
          <cell r="F2261">
            <v>1</v>
          </cell>
          <cell r="G2261">
            <v>0.62</v>
          </cell>
          <cell r="H2261">
            <v>0.62</v>
          </cell>
        </row>
        <row r="2262">
          <cell r="B2262">
            <v>3</v>
          </cell>
          <cell r="C2262" t="str">
            <v>04.104</v>
          </cell>
          <cell r="D2262" t="str">
            <v>Katranlı fitil</v>
          </cell>
          <cell r="E2262" t="str">
            <v>m</v>
          </cell>
          <cell r="F2262">
            <v>1</v>
          </cell>
          <cell r="G2262">
            <v>0.46</v>
          </cell>
          <cell r="H2262">
            <v>0.46</v>
          </cell>
        </row>
        <row r="2263">
          <cell r="B2263">
            <v>4</v>
          </cell>
          <cell r="C2263" t="str">
            <v>03.517</v>
          </cell>
          <cell r="D2263" t="str">
            <v>Kompresör'ün 1 saatlik ücreti</v>
          </cell>
          <cell r="E2263" t="str">
            <v>Saat</v>
          </cell>
          <cell r="F2263">
            <v>0.09</v>
          </cell>
          <cell r="G2263">
            <v>53.56</v>
          </cell>
          <cell r="H2263">
            <v>4.82</v>
          </cell>
        </row>
        <row r="2264">
          <cell r="B2264">
            <v>5</v>
          </cell>
          <cell r="C2264" t="str">
            <v>03.501</v>
          </cell>
          <cell r="D2264" t="str">
            <v>Ekskavatörün 1 saatlik ücreti</v>
          </cell>
          <cell r="E2264" t="str">
            <v>Saat</v>
          </cell>
          <cell r="F2264">
            <v>1.4999999999999999E-2</v>
          </cell>
          <cell r="G2264">
            <v>70.64</v>
          </cell>
          <cell r="H2264">
            <v>1.06</v>
          </cell>
        </row>
        <row r="2265">
          <cell r="B2265">
            <v>6</v>
          </cell>
          <cell r="C2265" t="str">
            <v>03.511</v>
          </cell>
          <cell r="D2265" t="str">
            <v>185 DHP'lik Traktör buldozer'in 1 saatlik ücreti</v>
          </cell>
          <cell r="E2265" t="str">
            <v>Saat</v>
          </cell>
          <cell r="F2265">
            <v>2E-3</v>
          </cell>
          <cell r="G2265">
            <v>110.05</v>
          </cell>
          <cell r="H2265">
            <v>0.22</v>
          </cell>
        </row>
        <row r="2266">
          <cell r="B2266">
            <v>7</v>
          </cell>
          <cell r="C2266" t="str">
            <v>02.017</v>
          </cell>
          <cell r="D2266" t="str">
            <v>Her cins ve tonajda motorlu araç taşıma katsayısı (K)</v>
          </cell>
          <cell r="E2266" t="str">
            <v>Kats</v>
          </cell>
          <cell r="F2266">
            <v>3.3999999999999998E-3</v>
          </cell>
          <cell r="G2266">
            <v>161</v>
          </cell>
          <cell r="H2266">
            <v>0.55000000000000004</v>
          </cell>
        </row>
        <row r="2268">
          <cell r="E2268" t="str">
            <v>Kar ve Genel Gider Hariç Toplam:</v>
          </cell>
          <cell r="H2268">
            <v>8.23</v>
          </cell>
        </row>
        <row r="2269">
          <cell r="E2269" t="str">
            <v>Kar ve Genel Giderler (% 25):</v>
          </cell>
          <cell r="H2269">
            <v>2.06</v>
          </cell>
        </row>
        <row r="2270">
          <cell r="E2270" t="str">
            <v>1  m³  fiyatı:</v>
          </cell>
          <cell r="H2270">
            <v>10.29</v>
          </cell>
          <cell r="I2270">
            <v>5</v>
          </cell>
        </row>
        <row r="2273">
          <cell r="B2273" t="str">
            <v>İş Kalemi No</v>
          </cell>
          <cell r="C2273" t="e">
            <v>#N/A</v>
          </cell>
          <cell r="H2273" t="str">
            <v>Ölçü Birimi</v>
          </cell>
        </row>
        <row r="2274">
          <cell r="B2274" t="str">
            <v>15.018/B</v>
          </cell>
          <cell r="H2274" t="e">
            <v>#N/A</v>
          </cell>
        </row>
        <row r="2275">
          <cell r="B2275" t="str">
            <v>S.No</v>
          </cell>
          <cell r="C2275" t="str">
            <v>R.No</v>
          </cell>
          <cell r="D2275" t="str">
            <v>R. Tanımı</v>
          </cell>
          <cell r="E2275" t="str">
            <v>Birimi</v>
          </cell>
          <cell r="F2275" t="str">
            <v>Miktarı</v>
          </cell>
          <cell r="G2275" t="str">
            <v>Fiyatı</v>
          </cell>
          <cell r="H2275" t="str">
            <v>Tutarı</v>
          </cell>
        </row>
        <row r="2276">
          <cell r="B2276">
            <v>1</v>
          </cell>
          <cell r="C2276" t="str">
            <v>04.101</v>
          </cell>
          <cell r="D2276" t="str">
            <v>Dinamit (Gom 2)</v>
          </cell>
          <cell r="E2276" t="str">
            <v>kg</v>
          </cell>
          <cell r="F2276">
            <v>0.125</v>
          </cell>
          <cell r="G2276">
            <v>5.52</v>
          </cell>
          <cell r="H2276">
            <v>0.69</v>
          </cell>
        </row>
        <row r="2277">
          <cell r="B2277">
            <v>2</v>
          </cell>
          <cell r="C2277" t="str">
            <v>04.105</v>
          </cell>
          <cell r="D2277" t="str">
            <v>Kapsül (adi)</v>
          </cell>
          <cell r="E2277" t="str">
            <v>Adet</v>
          </cell>
          <cell r="F2277">
            <v>1</v>
          </cell>
          <cell r="G2277">
            <v>0.62</v>
          </cell>
          <cell r="H2277">
            <v>0.62</v>
          </cell>
        </row>
        <row r="2278">
          <cell r="B2278">
            <v>3</v>
          </cell>
          <cell r="C2278" t="str">
            <v>04.104</v>
          </cell>
          <cell r="D2278" t="str">
            <v>Katranlı fitil</v>
          </cell>
          <cell r="E2278" t="str">
            <v>m</v>
          </cell>
          <cell r="F2278">
            <v>1</v>
          </cell>
          <cell r="G2278">
            <v>0.46</v>
          </cell>
          <cell r="H2278">
            <v>0.46</v>
          </cell>
        </row>
        <row r="2279">
          <cell r="B2279">
            <v>4</v>
          </cell>
          <cell r="C2279" t="str">
            <v>03.517</v>
          </cell>
          <cell r="D2279" t="str">
            <v>Kompresör'ün 1 saatlik ücreti</v>
          </cell>
          <cell r="E2279" t="str">
            <v>Saat</v>
          </cell>
          <cell r="F2279">
            <v>0.14000000000000001</v>
          </cell>
          <cell r="G2279">
            <v>53.56</v>
          </cell>
          <cell r="H2279">
            <v>7.5</v>
          </cell>
        </row>
        <row r="2280">
          <cell r="B2280">
            <v>5</v>
          </cell>
          <cell r="C2280" t="str">
            <v>03.501</v>
          </cell>
          <cell r="D2280" t="str">
            <v>Ekskavatörün 1 saatlik ücreti</v>
          </cell>
          <cell r="E2280" t="str">
            <v>Saat</v>
          </cell>
          <cell r="F2280">
            <v>1.4999999999999999E-2</v>
          </cell>
          <cell r="G2280">
            <v>70.64</v>
          </cell>
          <cell r="H2280">
            <v>1.06</v>
          </cell>
        </row>
        <row r="2281">
          <cell r="B2281">
            <v>6</v>
          </cell>
          <cell r="C2281" t="str">
            <v>03.511</v>
          </cell>
          <cell r="D2281" t="str">
            <v>185 DHP'lik Traktör buldozer'in 1 saatlik ücreti</v>
          </cell>
          <cell r="E2281" t="str">
            <v>Saat</v>
          </cell>
          <cell r="F2281">
            <v>2E-3</v>
          </cell>
          <cell r="G2281">
            <v>110.05</v>
          </cell>
          <cell r="H2281">
            <v>0.22</v>
          </cell>
        </row>
        <row r="2282">
          <cell r="B2282">
            <v>7</v>
          </cell>
          <cell r="C2282" t="str">
            <v>02.017</v>
          </cell>
          <cell r="D2282" t="str">
            <v>Her cins ve tonajda motorlu araç taşıma katsayısı (K)</v>
          </cell>
          <cell r="E2282" t="str">
            <v>Kats</v>
          </cell>
          <cell r="F2282">
            <v>3.3999999999999998E-3</v>
          </cell>
          <cell r="G2282">
            <v>161</v>
          </cell>
          <cell r="H2282">
            <v>0.55000000000000004</v>
          </cell>
        </row>
        <row r="2284">
          <cell r="E2284" t="str">
            <v>Kar ve Genel Gider Hariç Toplam:</v>
          </cell>
          <cell r="H2284">
            <v>11.1</v>
          </cell>
        </row>
        <row r="2285">
          <cell r="E2285" t="str">
            <v>Kar ve Genel Giderler (% 25):</v>
          </cell>
          <cell r="H2285">
            <v>2.78</v>
          </cell>
        </row>
        <row r="2286">
          <cell r="E2286" t="str">
            <v>1  m³  fiyatı:</v>
          </cell>
          <cell r="H2286">
            <v>13.88</v>
          </cell>
          <cell r="I2286">
            <v>5</v>
          </cell>
        </row>
        <row r="2289">
          <cell r="B2289" t="str">
            <v>İş Kalemi No</v>
          </cell>
          <cell r="C2289" t="e">
            <v>#N/A</v>
          </cell>
          <cell r="H2289" t="str">
            <v>Ölçü Birimi</v>
          </cell>
        </row>
        <row r="2290">
          <cell r="B2290" t="str">
            <v>1927</v>
          </cell>
          <cell r="H2290" t="e">
            <v>#N/A</v>
          </cell>
        </row>
        <row r="2291">
          <cell r="B2291" t="str">
            <v>S.No</v>
          </cell>
          <cell r="C2291" t="str">
            <v>R.No</v>
          </cell>
          <cell r="D2291" t="str">
            <v>R. Tanımı</v>
          </cell>
          <cell r="E2291" t="str">
            <v>Birimi</v>
          </cell>
          <cell r="F2291" t="str">
            <v>Miktarı</v>
          </cell>
          <cell r="G2291" t="str">
            <v>Fiyatı</v>
          </cell>
          <cell r="H2291" t="str">
            <v>Tutarı</v>
          </cell>
        </row>
        <row r="2292">
          <cell r="B2292">
            <v>1</v>
          </cell>
          <cell r="C2292" t="str">
            <v>03.067</v>
          </cell>
          <cell r="D2292" t="str">
            <v>Agrega yıkama makinası (yaklaşık 30 HP'lik, 25 m³/saat kapasiteli)</v>
          </cell>
          <cell r="E2292" t="str">
            <v>Adet</v>
          </cell>
          <cell r="F2292">
            <v>2.7500000000000002E-4</v>
          </cell>
          <cell r="G2292">
            <v>9426.7000000000007</v>
          </cell>
          <cell r="H2292">
            <v>2.59</v>
          </cell>
        </row>
        <row r="2293">
          <cell r="B2293">
            <v>2</v>
          </cell>
          <cell r="C2293" t="str">
            <v>04.109</v>
          </cell>
          <cell r="D2293" t="str">
            <v>Mazot (motorin)</v>
          </cell>
          <cell r="E2293" t="str">
            <v>kg</v>
          </cell>
          <cell r="F2293">
            <v>2.85</v>
          </cell>
          <cell r="G2293">
            <v>3.29</v>
          </cell>
          <cell r="H2293">
            <v>9.3800000000000008</v>
          </cell>
        </row>
        <row r="2294">
          <cell r="B2294">
            <v>3</v>
          </cell>
          <cell r="C2294" t="str">
            <v>01.404/ay</v>
          </cell>
          <cell r="D2294" t="str">
            <v>Operatör makinist</v>
          </cell>
          <cell r="E2294" t="str">
            <v>ay</v>
          </cell>
          <cell r="F2294">
            <v>8.0000000000000002E-3</v>
          </cell>
          <cell r="G2294">
            <v>1490.4</v>
          </cell>
          <cell r="H2294">
            <v>11.92</v>
          </cell>
        </row>
        <row r="2295">
          <cell r="B2295">
            <v>4</v>
          </cell>
          <cell r="C2295" t="str">
            <v>01.502</v>
          </cell>
          <cell r="D2295" t="str">
            <v>Erbab işçi</v>
          </cell>
          <cell r="E2295" t="str">
            <v>Saat</v>
          </cell>
          <cell r="F2295">
            <v>1.5</v>
          </cell>
          <cell r="G2295">
            <v>4.0999999999999996</v>
          </cell>
          <cell r="H2295">
            <v>6.15</v>
          </cell>
        </row>
        <row r="2297">
          <cell r="E2297" t="str">
            <v>Kar ve Genel Gider Hariç Toplam:</v>
          </cell>
          <cell r="H2297">
            <v>30.04</v>
          </cell>
        </row>
        <row r="2298">
          <cell r="E2298" t="str">
            <v>Kar ve Genel Giderler (% 25):</v>
          </cell>
          <cell r="H2298">
            <v>7.51</v>
          </cell>
        </row>
        <row r="2299">
          <cell r="E2299" t="str">
            <v>1  m³  fiyatı:</v>
          </cell>
          <cell r="H2299">
            <v>37.549999999999997</v>
          </cell>
          <cell r="I2299">
            <v>5</v>
          </cell>
        </row>
        <row r="2302">
          <cell r="B2302" t="str">
            <v>İş Kalemi No</v>
          </cell>
          <cell r="C2302" t="str">
            <v>Trafik işaretlenmesinin yapılması ve emniyet tedbirlerinin alınması</v>
          </cell>
          <cell r="H2302" t="str">
            <v>Ölçü Birimi</v>
          </cell>
        </row>
        <row r="2303">
          <cell r="B2303" t="str">
            <v>5000/Tİ</v>
          </cell>
          <cell r="H2303" t="str">
            <v>km</v>
          </cell>
        </row>
        <row r="2304">
          <cell r="B2304" t="str">
            <v>S.No</v>
          </cell>
          <cell r="C2304" t="str">
            <v>R.No</v>
          </cell>
          <cell r="D2304" t="str">
            <v>R. Tanımı</v>
          </cell>
          <cell r="E2304" t="str">
            <v>Birimi</v>
          </cell>
          <cell r="F2304" t="str">
            <v>Miktarı</v>
          </cell>
          <cell r="G2304" t="str">
            <v>Fiyatı</v>
          </cell>
          <cell r="H2304" t="str">
            <v>Tutarı</v>
          </cell>
        </row>
        <row r="2305">
          <cell r="B2305">
            <v>1</v>
          </cell>
          <cell r="C2305" t="str">
            <v>01.409</v>
          </cell>
          <cell r="D2305" t="str">
            <v>Formen</v>
          </cell>
          <cell r="E2305" t="str">
            <v>Saat</v>
          </cell>
          <cell r="F2305">
            <v>8</v>
          </cell>
          <cell r="G2305">
            <v>7.8</v>
          </cell>
          <cell r="H2305">
            <v>62.4</v>
          </cell>
        </row>
        <row r="2306">
          <cell r="B2306">
            <v>2</v>
          </cell>
          <cell r="C2306" t="str">
            <v>01.502</v>
          </cell>
          <cell r="D2306" t="str">
            <v>Erbab işçi</v>
          </cell>
          <cell r="E2306" t="str">
            <v>Saat</v>
          </cell>
          <cell r="F2306">
            <v>16</v>
          </cell>
          <cell r="G2306">
            <v>4.0999999999999996</v>
          </cell>
          <cell r="H2306">
            <v>65.599999999999994</v>
          </cell>
        </row>
        <row r="2307">
          <cell r="B2307">
            <v>3</v>
          </cell>
          <cell r="C2307" t="str">
            <v>01.501</v>
          </cell>
          <cell r="D2307" t="str">
            <v>Düz işçi</v>
          </cell>
          <cell r="E2307" t="str">
            <v>Saat</v>
          </cell>
          <cell r="F2307">
            <v>16</v>
          </cell>
          <cell r="G2307">
            <v>3.8</v>
          </cell>
          <cell r="H2307">
            <v>60.8</v>
          </cell>
        </row>
        <row r="2309">
          <cell r="E2309" t="str">
            <v>Kar ve Genel Gider Hariç Toplam:</v>
          </cell>
          <cell r="H2309">
            <v>188.8</v>
          </cell>
        </row>
        <row r="2310">
          <cell r="E2310" t="str">
            <v>Kar ve Genel Giderler (% 25):</v>
          </cell>
          <cell r="H2310">
            <v>47.2</v>
          </cell>
        </row>
        <row r="2311">
          <cell r="E2311" t="str">
            <v>1  m³  fiyatı:</v>
          </cell>
          <cell r="H2311">
            <v>236</v>
          </cell>
          <cell r="I2311">
            <v>5</v>
          </cell>
        </row>
        <row r="2313">
          <cell r="B2313" t="str">
            <v>İş Kalemi No</v>
          </cell>
          <cell r="C2313" t="e">
            <v>#N/A</v>
          </cell>
          <cell r="H2313" t="str">
            <v>Ölçü Birimi</v>
          </cell>
        </row>
        <row r="2314">
          <cell r="B2314" t="str">
            <v>4000</v>
          </cell>
          <cell r="H2314" t="e">
            <v>#N/A</v>
          </cell>
        </row>
        <row r="2315">
          <cell r="B2315" t="str">
            <v>S.No</v>
          </cell>
          <cell r="C2315" t="str">
            <v>R.No</v>
          </cell>
          <cell r="D2315" t="str">
            <v>R. Tanımı</v>
          </cell>
          <cell r="E2315" t="str">
            <v>Birimi</v>
          </cell>
          <cell r="F2315" t="str">
            <v>Miktarı</v>
          </cell>
          <cell r="G2315" t="str">
            <v>Fiyatı</v>
          </cell>
          <cell r="H2315" t="str">
            <v>Tutarı</v>
          </cell>
        </row>
        <row r="2316">
          <cell r="B2316">
            <v>1</v>
          </cell>
          <cell r="C2316" t="str">
            <v>04.261</v>
          </cell>
          <cell r="D2316" t="str">
            <v>Düz siyah sac 2.00 mm</v>
          </cell>
          <cell r="E2316" t="str">
            <v>kg</v>
          </cell>
          <cell r="F2316">
            <v>5.6710000000000003</v>
          </cell>
          <cell r="G2316">
            <v>1</v>
          </cell>
          <cell r="H2316">
            <v>5.67</v>
          </cell>
        </row>
        <row r="2317">
          <cell r="B2317">
            <v>2</v>
          </cell>
          <cell r="C2317" t="str">
            <v>04.261</v>
          </cell>
          <cell r="D2317" t="str">
            <v>Düz siyah sac 2.00 mm</v>
          </cell>
          <cell r="E2317" t="str">
            <v>kg</v>
          </cell>
          <cell r="F2317">
            <v>0.28399999999999997</v>
          </cell>
          <cell r="G2317">
            <v>1</v>
          </cell>
          <cell r="H2317">
            <v>0.28000000000000003</v>
          </cell>
        </row>
        <row r="2318">
          <cell r="B2318">
            <v>3</v>
          </cell>
          <cell r="C2318" t="str">
            <v>01.019</v>
          </cell>
          <cell r="D2318" t="str">
            <v>Soğuk demirci ustası</v>
          </cell>
          <cell r="E2318" t="str">
            <v>Saat</v>
          </cell>
          <cell r="F2318">
            <v>0.6</v>
          </cell>
          <cell r="G2318">
            <v>5.3</v>
          </cell>
          <cell r="H2318">
            <v>3.18</v>
          </cell>
        </row>
        <row r="2319">
          <cell r="B2319">
            <v>4</v>
          </cell>
          <cell r="C2319" t="str">
            <v>01.219</v>
          </cell>
          <cell r="D2319" t="str">
            <v>Soğuk demirci usta yardımcısı</v>
          </cell>
          <cell r="E2319" t="str">
            <v>Saat</v>
          </cell>
          <cell r="F2319">
            <v>0.6</v>
          </cell>
          <cell r="G2319">
            <v>4</v>
          </cell>
          <cell r="H2319">
            <v>2.4</v>
          </cell>
        </row>
        <row r="2321">
          <cell r="E2321" t="str">
            <v>Kar ve Genel Gider Hariç Toplam:</v>
          </cell>
          <cell r="H2321">
            <v>11.53</v>
          </cell>
        </row>
        <row r="2322">
          <cell r="E2322" t="str">
            <v>Kar ve Genel Giderler (% 25):</v>
          </cell>
          <cell r="H2322">
            <v>2.88</v>
          </cell>
        </row>
        <row r="2323">
          <cell r="E2323" t="str">
            <v>1  m³  fiyatı:</v>
          </cell>
          <cell r="H2323">
            <v>14.41</v>
          </cell>
          <cell r="I2323">
            <v>5</v>
          </cell>
        </row>
        <row r="2325">
          <cell r="B2325" t="str">
            <v>İş Kalemi No</v>
          </cell>
          <cell r="C2325" t="e">
            <v>#N/A</v>
          </cell>
          <cell r="H2325" t="str">
            <v>Ölçü Birimi</v>
          </cell>
        </row>
        <row r="2326">
          <cell r="B2326" t="str">
            <v>4002</v>
          </cell>
          <cell r="H2326" t="e">
            <v>#N/A</v>
          </cell>
        </row>
        <row r="2327">
          <cell r="B2327" t="str">
            <v>S.No</v>
          </cell>
          <cell r="C2327" t="str">
            <v>R.No</v>
          </cell>
          <cell r="D2327" t="str">
            <v>R. Tanımı</v>
          </cell>
          <cell r="E2327" t="str">
            <v>Birimi</v>
          </cell>
          <cell r="F2327" t="str">
            <v>Miktarı</v>
          </cell>
          <cell r="G2327" t="str">
            <v>Fiyatı</v>
          </cell>
          <cell r="H2327" t="str">
            <v>Tutarı</v>
          </cell>
        </row>
        <row r="2328">
          <cell r="B2328">
            <v>1</v>
          </cell>
          <cell r="C2328" t="str">
            <v>04.261</v>
          </cell>
          <cell r="D2328" t="str">
            <v>Düz siyah sac 2.00 mm</v>
          </cell>
          <cell r="E2328" t="str">
            <v>kg</v>
          </cell>
          <cell r="F2328">
            <v>5.6159999999999997</v>
          </cell>
          <cell r="G2328">
            <v>1</v>
          </cell>
          <cell r="H2328">
            <v>5.62</v>
          </cell>
        </row>
        <row r="2329">
          <cell r="B2329">
            <v>2</v>
          </cell>
          <cell r="C2329" t="str">
            <v>04.261</v>
          </cell>
          <cell r="D2329" t="str">
            <v>Düz siyah sac 2.00 mm</v>
          </cell>
          <cell r="E2329" t="str">
            <v>kg</v>
          </cell>
          <cell r="F2329">
            <v>0.28000000000000003</v>
          </cell>
          <cell r="G2329">
            <v>1</v>
          </cell>
          <cell r="H2329">
            <v>0.28000000000000003</v>
          </cell>
        </row>
        <row r="2330">
          <cell r="B2330">
            <v>3</v>
          </cell>
          <cell r="C2330" t="str">
            <v>01.019</v>
          </cell>
          <cell r="D2330" t="str">
            <v>Soğuk demirci ustası</v>
          </cell>
          <cell r="E2330" t="str">
            <v>Saat</v>
          </cell>
          <cell r="F2330">
            <v>0.7</v>
          </cell>
          <cell r="G2330">
            <v>5.3</v>
          </cell>
          <cell r="H2330">
            <v>3.71</v>
          </cell>
        </row>
        <row r="2331">
          <cell r="B2331">
            <v>4</v>
          </cell>
          <cell r="C2331" t="str">
            <v>01.219</v>
          </cell>
          <cell r="D2331" t="str">
            <v>Soğuk demirci usta yardımcısı</v>
          </cell>
          <cell r="E2331" t="str">
            <v>Saat</v>
          </cell>
          <cell r="F2331">
            <v>0.7</v>
          </cell>
          <cell r="G2331">
            <v>4</v>
          </cell>
          <cell r="H2331">
            <v>2.8</v>
          </cell>
        </row>
        <row r="2333">
          <cell r="E2333" t="str">
            <v>Kar ve Genel Gider Hariç Toplam:</v>
          </cell>
          <cell r="H2333">
            <v>12.41</v>
          </cell>
        </row>
        <row r="2334">
          <cell r="E2334" t="str">
            <v>Kar ve Genel Giderler (% 25):</v>
          </cell>
          <cell r="H2334">
            <v>3.1</v>
          </cell>
        </row>
        <row r="2335">
          <cell r="E2335" t="str">
            <v>1  m³  fiyatı:</v>
          </cell>
          <cell r="H2335">
            <v>15.51</v>
          </cell>
          <cell r="I2335">
            <v>5</v>
          </cell>
        </row>
        <row r="2337">
          <cell r="B2337" t="str">
            <v>İş Kalemi No</v>
          </cell>
          <cell r="C2337" t="e">
            <v>#N/A</v>
          </cell>
          <cell r="H2337" t="str">
            <v>Ölçü Birimi</v>
          </cell>
        </row>
        <row r="2338">
          <cell r="B2338" t="str">
            <v>4003</v>
          </cell>
          <cell r="H2338" t="e">
            <v>#N/A</v>
          </cell>
        </row>
        <row r="2339">
          <cell r="B2339" t="str">
            <v>S.No</v>
          </cell>
          <cell r="C2339" t="str">
            <v>R.No</v>
          </cell>
          <cell r="D2339" t="str">
            <v>R. Tanımı</v>
          </cell>
          <cell r="E2339" t="str">
            <v>Birimi</v>
          </cell>
          <cell r="F2339" t="str">
            <v>Miktarı</v>
          </cell>
          <cell r="G2339" t="str">
            <v>Fiyatı</v>
          </cell>
          <cell r="H2339" t="str">
            <v>Tutarı</v>
          </cell>
        </row>
        <row r="2340">
          <cell r="B2340">
            <v>1</v>
          </cell>
          <cell r="C2340" t="str">
            <v>04.261</v>
          </cell>
          <cell r="D2340" t="str">
            <v>Düz siyah sac 2.00 mm</v>
          </cell>
          <cell r="E2340" t="str">
            <v>kg</v>
          </cell>
          <cell r="F2340">
            <v>5.8970000000000002</v>
          </cell>
          <cell r="G2340">
            <v>1</v>
          </cell>
          <cell r="H2340">
            <v>5.9</v>
          </cell>
        </row>
        <row r="2341">
          <cell r="B2341">
            <v>2</v>
          </cell>
          <cell r="C2341" t="str">
            <v>04.261</v>
          </cell>
          <cell r="D2341" t="str">
            <v>Düz siyah sac 2.00 mm</v>
          </cell>
          <cell r="E2341" t="str">
            <v>kg</v>
          </cell>
          <cell r="F2341">
            <v>0.29499999999999998</v>
          </cell>
          <cell r="G2341">
            <v>1</v>
          </cell>
          <cell r="H2341">
            <v>0.3</v>
          </cell>
        </row>
        <row r="2342">
          <cell r="B2342">
            <v>3</v>
          </cell>
          <cell r="C2342" t="str">
            <v>01.019</v>
          </cell>
          <cell r="D2342" t="str">
            <v>Soğuk demirci ustası</v>
          </cell>
          <cell r="E2342" t="str">
            <v>Saat</v>
          </cell>
          <cell r="F2342">
            <v>0.2</v>
          </cell>
          <cell r="G2342">
            <v>5.3</v>
          </cell>
          <cell r="H2342">
            <v>1.06</v>
          </cell>
        </row>
        <row r="2343">
          <cell r="B2343">
            <v>4</v>
          </cell>
          <cell r="C2343" t="str">
            <v>01.219</v>
          </cell>
          <cell r="D2343" t="str">
            <v>Soğuk demirci usta yardımcısı</v>
          </cell>
          <cell r="E2343" t="str">
            <v>Saat</v>
          </cell>
          <cell r="F2343">
            <v>0.2</v>
          </cell>
          <cell r="G2343">
            <v>4</v>
          </cell>
          <cell r="H2343">
            <v>0.8</v>
          </cell>
        </row>
        <row r="2345">
          <cell r="E2345" t="str">
            <v>Kar ve Genel Gider Hariç Toplam:</v>
          </cell>
          <cell r="H2345">
            <v>8.06</v>
          </cell>
        </row>
        <row r="2346">
          <cell r="E2346" t="str">
            <v>Kar ve Genel Giderler (% 25):</v>
          </cell>
          <cell r="H2346">
            <v>2.02</v>
          </cell>
        </row>
        <row r="2347">
          <cell r="E2347" t="str">
            <v>1  m³  fiyatı:</v>
          </cell>
          <cell r="H2347">
            <v>10.08</v>
          </cell>
          <cell r="I2347">
            <v>5</v>
          </cell>
        </row>
        <row r="2349">
          <cell r="B2349" t="str">
            <v>İş Kalemi No</v>
          </cell>
          <cell r="C2349" t="e">
            <v>#N/A</v>
          </cell>
          <cell r="H2349" t="str">
            <v>Ölçü Birimi</v>
          </cell>
        </row>
        <row r="2350">
          <cell r="B2350" t="str">
            <v>4004</v>
          </cell>
          <cell r="H2350" t="e">
            <v>#N/A</v>
          </cell>
        </row>
        <row r="2351">
          <cell r="B2351" t="str">
            <v>S.No</v>
          </cell>
          <cell r="C2351" t="str">
            <v>R.No</v>
          </cell>
          <cell r="D2351" t="str">
            <v>R. Tanımı</v>
          </cell>
          <cell r="E2351" t="str">
            <v>Birimi</v>
          </cell>
          <cell r="F2351" t="str">
            <v>Miktarı</v>
          </cell>
          <cell r="G2351" t="str">
            <v>Fiyatı</v>
          </cell>
          <cell r="H2351" t="str">
            <v>Tutarı</v>
          </cell>
        </row>
        <row r="2352">
          <cell r="B2352">
            <v>1</v>
          </cell>
          <cell r="C2352" t="str">
            <v>04.261</v>
          </cell>
          <cell r="D2352" t="str">
            <v>Düz siyah sac 2.00 mm</v>
          </cell>
          <cell r="E2352" t="str">
            <v>kg</v>
          </cell>
          <cell r="F2352">
            <v>3.2759999999999998</v>
          </cell>
          <cell r="G2352">
            <v>1</v>
          </cell>
          <cell r="H2352">
            <v>3.28</v>
          </cell>
        </row>
        <row r="2353">
          <cell r="B2353">
            <v>2</v>
          </cell>
          <cell r="C2353" t="str">
            <v>04.261</v>
          </cell>
          <cell r="D2353" t="str">
            <v>Düz siyah sac 2.00 mm</v>
          </cell>
          <cell r="E2353" t="str">
            <v>kg</v>
          </cell>
          <cell r="F2353">
            <v>0.32800000000000001</v>
          </cell>
          <cell r="G2353">
            <v>1</v>
          </cell>
          <cell r="H2353">
            <v>0.33</v>
          </cell>
        </row>
        <row r="2354">
          <cell r="B2354">
            <v>3</v>
          </cell>
          <cell r="C2354" t="str">
            <v>04.291/8</v>
          </cell>
          <cell r="D2354" t="str">
            <v>Demir boru karışık çaplı</v>
          </cell>
          <cell r="E2354" t="str">
            <v>kg</v>
          </cell>
          <cell r="F2354">
            <v>0.4</v>
          </cell>
          <cell r="G2354">
            <v>0.83</v>
          </cell>
          <cell r="H2354">
            <v>0.33</v>
          </cell>
        </row>
        <row r="2355">
          <cell r="B2355">
            <v>4</v>
          </cell>
          <cell r="C2355" t="str">
            <v>01.019</v>
          </cell>
          <cell r="D2355" t="str">
            <v>Soğuk demirci ustası</v>
          </cell>
          <cell r="E2355" t="str">
            <v>Saat</v>
          </cell>
          <cell r="F2355">
            <v>0.25</v>
          </cell>
          <cell r="G2355">
            <v>5.3</v>
          </cell>
          <cell r="H2355">
            <v>1.33</v>
          </cell>
        </row>
        <row r="2356">
          <cell r="B2356">
            <v>5</v>
          </cell>
          <cell r="C2356" t="str">
            <v>01.219</v>
          </cell>
          <cell r="D2356" t="str">
            <v>Soğuk demirci usta yardımcısı</v>
          </cell>
          <cell r="E2356" t="str">
            <v>Saat</v>
          </cell>
          <cell r="F2356">
            <v>0.25</v>
          </cell>
          <cell r="G2356">
            <v>4</v>
          </cell>
          <cell r="H2356">
            <v>1</v>
          </cell>
        </row>
        <row r="2358">
          <cell r="E2358" t="str">
            <v>Kar ve Genel Gider Hariç Toplam:</v>
          </cell>
          <cell r="H2358">
            <v>6.27</v>
          </cell>
        </row>
        <row r="2359">
          <cell r="E2359" t="str">
            <v>Kar ve Genel Giderler (% 25):</v>
          </cell>
          <cell r="H2359">
            <v>1.57</v>
          </cell>
        </row>
        <row r="2360">
          <cell r="E2360" t="str">
            <v>1  m³  fiyatı:</v>
          </cell>
          <cell r="H2360">
            <v>7.84</v>
          </cell>
          <cell r="I2360">
            <v>5</v>
          </cell>
        </row>
        <row r="2362">
          <cell r="B2362" t="str">
            <v>İş Kalemi No</v>
          </cell>
          <cell r="C2362" t="e">
            <v>#N/A</v>
          </cell>
          <cell r="H2362" t="str">
            <v>Ölçü Birimi</v>
          </cell>
        </row>
        <row r="2363">
          <cell r="B2363" t="str">
            <v>4005</v>
          </cell>
          <cell r="H2363" t="e">
            <v>#N/A</v>
          </cell>
        </row>
        <row r="2364">
          <cell r="B2364" t="str">
            <v>S.No</v>
          </cell>
          <cell r="C2364" t="str">
            <v>R.No</v>
          </cell>
          <cell r="D2364" t="str">
            <v>R. Tanımı</v>
          </cell>
          <cell r="E2364" t="str">
            <v>Birimi</v>
          </cell>
          <cell r="F2364" t="str">
            <v>Miktarı</v>
          </cell>
          <cell r="G2364" t="str">
            <v>Fiyatı</v>
          </cell>
          <cell r="H2364" t="str">
            <v>Tutarı</v>
          </cell>
        </row>
        <row r="2365">
          <cell r="B2365">
            <v>1</v>
          </cell>
          <cell r="C2365" t="str">
            <v>04.261</v>
          </cell>
          <cell r="D2365" t="str">
            <v>Düz siyah sac 2.00 mm</v>
          </cell>
          <cell r="E2365" t="str">
            <v>kg</v>
          </cell>
          <cell r="F2365">
            <v>3.6850000000000001</v>
          </cell>
          <cell r="G2365">
            <v>1</v>
          </cell>
          <cell r="H2365">
            <v>3.69</v>
          </cell>
        </row>
        <row r="2366">
          <cell r="B2366">
            <v>2</v>
          </cell>
          <cell r="C2366" t="str">
            <v>04.261</v>
          </cell>
          <cell r="D2366" t="str">
            <v>Düz siyah sac 2.00 mm</v>
          </cell>
          <cell r="E2366" t="str">
            <v>kg</v>
          </cell>
          <cell r="F2366">
            <v>0.36899999999999999</v>
          </cell>
          <cell r="G2366">
            <v>1</v>
          </cell>
          <cell r="H2366">
            <v>0.37</v>
          </cell>
        </row>
        <row r="2367">
          <cell r="B2367">
            <v>3</v>
          </cell>
          <cell r="C2367" t="str">
            <v>01.019</v>
          </cell>
          <cell r="D2367" t="str">
            <v>Soğuk demirci ustası</v>
          </cell>
          <cell r="E2367" t="str">
            <v>Saat</v>
          </cell>
          <cell r="F2367">
            <v>0.15</v>
          </cell>
          <cell r="G2367">
            <v>5.3</v>
          </cell>
          <cell r="H2367">
            <v>0.8</v>
          </cell>
        </row>
        <row r="2368">
          <cell r="B2368">
            <v>4</v>
          </cell>
          <cell r="C2368" t="str">
            <v>01.219</v>
          </cell>
          <cell r="D2368" t="str">
            <v>Soğuk demirci usta yardımcısı</v>
          </cell>
          <cell r="E2368" t="str">
            <v>Saat</v>
          </cell>
          <cell r="F2368">
            <v>0.15</v>
          </cell>
          <cell r="G2368">
            <v>4</v>
          </cell>
          <cell r="H2368">
            <v>0.6</v>
          </cell>
        </row>
        <row r="2370">
          <cell r="E2370" t="str">
            <v>Kar ve Genel Gider Hariç Toplam:</v>
          </cell>
          <cell r="H2370">
            <v>5.46</v>
          </cell>
        </row>
        <row r="2371">
          <cell r="E2371" t="str">
            <v>Kar ve Genel Giderler (% 25):</v>
          </cell>
          <cell r="H2371">
            <v>1.37</v>
          </cell>
        </row>
        <row r="2372">
          <cell r="E2372" t="str">
            <v>1  m³  fiyatı:</v>
          </cell>
          <cell r="H2372">
            <v>6.83</v>
          </cell>
          <cell r="I2372">
            <v>5</v>
          </cell>
        </row>
        <row r="2374">
          <cell r="B2374" t="str">
            <v>İş Kalemi No</v>
          </cell>
          <cell r="C2374" t="e">
            <v>#N/A</v>
          </cell>
          <cell r="H2374" t="str">
            <v>Ölçü Birimi</v>
          </cell>
        </row>
        <row r="2375">
          <cell r="B2375" t="str">
            <v>4010</v>
          </cell>
          <cell r="H2375" t="e">
            <v>#N/A</v>
          </cell>
        </row>
        <row r="2376">
          <cell r="B2376" t="str">
            <v>S.No</v>
          </cell>
          <cell r="C2376" t="str">
            <v>R.No</v>
          </cell>
          <cell r="D2376" t="str">
            <v>R. Tanımı</v>
          </cell>
          <cell r="E2376" t="str">
            <v>Birimi</v>
          </cell>
          <cell r="F2376" t="str">
            <v>Miktarı</v>
          </cell>
          <cell r="G2376" t="str">
            <v>Fiyatı</v>
          </cell>
          <cell r="H2376" t="str">
            <v>Tutarı</v>
          </cell>
        </row>
        <row r="2377">
          <cell r="B2377">
            <v>1</v>
          </cell>
          <cell r="C2377" t="str">
            <v>04.262</v>
          </cell>
          <cell r="D2377" t="str">
            <v>Düz siyah sac 2,5 mm kalınlık ve yukarısı (1200x2400 HRU ve diğerleri)</v>
          </cell>
          <cell r="E2377" t="str">
            <v>kg</v>
          </cell>
          <cell r="F2377">
            <v>4.9450000000000003</v>
          </cell>
          <cell r="G2377">
            <v>1</v>
          </cell>
          <cell r="H2377">
            <v>4.95</v>
          </cell>
        </row>
        <row r="2378">
          <cell r="B2378">
            <v>2</v>
          </cell>
          <cell r="C2378" t="str">
            <v>04.262</v>
          </cell>
          <cell r="D2378" t="str">
            <v>Düz siyah sac 2,5 mm kalınlık ve yukarısı (1200x2400 HRU ve diğerleri)</v>
          </cell>
          <cell r="E2378" t="str">
            <v>kg</v>
          </cell>
          <cell r="F2378">
            <v>0.49399999999999999</v>
          </cell>
          <cell r="G2378">
            <v>1</v>
          </cell>
          <cell r="H2378">
            <v>0.49</v>
          </cell>
        </row>
        <row r="2379">
          <cell r="B2379">
            <v>3</v>
          </cell>
          <cell r="C2379" t="str">
            <v>01.019</v>
          </cell>
          <cell r="D2379" t="str">
            <v>Soğuk demirci ustası</v>
          </cell>
          <cell r="E2379" t="str">
            <v>Saat</v>
          </cell>
          <cell r="F2379">
            <v>1</v>
          </cell>
          <cell r="G2379">
            <v>5.3</v>
          </cell>
          <cell r="H2379">
            <v>5.3</v>
          </cell>
        </row>
        <row r="2380">
          <cell r="B2380">
            <v>4</v>
          </cell>
          <cell r="C2380" t="str">
            <v>01.219</v>
          </cell>
          <cell r="D2380" t="str">
            <v>Soğuk demirci usta yardımcısı</v>
          </cell>
          <cell r="E2380" t="str">
            <v>Saat</v>
          </cell>
          <cell r="F2380">
            <v>1</v>
          </cell>
          <cell r="G2380">
            <v>4</v>
          </cell>
          <cell r="H2380">
            <v>4</v>
          </cell>
        </row>
        <row r="2382">
          <cell r="E2382" t="str">
            <v>Kar ve Genel Gider Hariç Toplam:</v>
          </cell>
          <cell r="H2382">
            <v>14.74</v>
          </cell>
        </row>
        <row r="2383">
          <cell r="E2383" t="str">
            <v>Kar ve Genel Giderler (% 25):</v>
          </cell>
          <cell r="H2383">
            <v>3.69</v>
          </cell>
        </row>
        <row r="2384">
          <cell r="E2384" t="str">
            <v>1  m³  fiyatı:</v>
          </cell>
          <cell r="H2384">
            <v>18.43</v>
          </cell>
          <cell r="I2384">
            <v>5</v>
          </cell>
        </row>
        <row r="2386">
          <cell r="B2386" t="str">
            <v>İş Kalemi No</v>
          </cell>
          <cell r="C2386" t="e">
            <v>#N/A</v>
          </cell>
          <cell r="H2386" t="str">
            <v>Ölçü Birimi</v>
          </cell>
        </row>
        <row r="2387">
          <cell r="B2387" t="str">
            <v>4012</v>
          </cell>
          <cell r="H2387" t="e">
            <v>#N/A</v>
          </cell>
        </row>
        <row r="2388">
          <cell r="B2388" t="str">
            <v>S.No</v>
          </cell>
          <cell r="C2388" t="str">
            <v>R.No</v>
          </cell>
          <cell r="D2388" t="str">
            <v>R. Tanımı</v>
          </cell>
          <cell r="E2388" t="str">
            <v>Birimi</v>
          </cell>
          <cell r="F2388" t="str">
            <v>Miktarı</v>
          </cell>
          <cell r="G2388" t="str">
            <v>Fiyatı</v>
          </cell>
          <cell r="H2388" t="str">
            <v>Tutarı</v>
          </cell>
        </row>
        <row r="2389">
          <cell r="B2389">
            <v>1</v>
          </cell>
          <cell r="C2389" t="str">
            <v>04.291/8</v>
          </cell>
          <cell r="D2389" t="str">
            <v>Demir boru karışık çaplı</v>
          </cell>
          <cell r="E2389" t="str">
            <v>kg</v>
          </cell>
          <cell r="F2389">
            <v>1.7849999999999999</v>
          </cell>
          <cell r="G2389">
            <v>0.83</v>
          </cell>
          <cell r="H2389">
            <v>1.48</v>
          </cell>
        </row>
        <row r="2390">
          <cell r="B2390">
            <v>2</v>
          </cell>
          <cell r="C2390" t="str">
            <v>04.261</v>
          </cell>
          <cell r="D2390" t="str">
            <v>Düz siyah sac 2.00 mm</v>
          </cell>
          <cell r="E2390" t="str">
            <v>kg</v>
          </cell>
          <cell r="F2390">
            <v>4.0949999999999998</v>
          </cell>
          <cell r="G2390">
            <v>1</v>
          </cell>
          <cell r="H2390">
            <v>4.0999999999999996</v>
          </cell>
        </row>
        <row r="2391">
          <cell r="B2391">
            <v>3</v>
          </cell>
          <cell r="C2391" t="str">
            <v>04.291/8</v>
          </cell>
          <cell r="D2391" t="str">
            <v>Demir boru karışık çaplı</v>
          </cell>
          <cell r="E2391" t="str">
            <v>kg</v>
          </cell>
          <cell r="F2391">
            <v>0.17899999999999999</v>
          </cell>
          <cell r="G2391">
            <v>0.83</v>
          </cell>
          <cell r="H2391">
            <v>0.15</v>
          </cell>
        </row>
        <row r="2392">
          <cell r="B2392">
            <v>4</v>
          </cell>
          <cell r="C2392" t="str">
            <v>04.261</v>
          </cell>
          <cell r="D2392" t="str">
            <v>Düz siyah sac 2.00 mm</v>
          </cell>
          <cell r="E2392" t="str">
            <v>kg</v>
          </cell>
          <cell r="F2392">
            <v>0.41</v>
          </cell>
          <cell r="G2392">
            <v>1</v>
          </cell>
          <cell r="H2392">
            <v>0.41</v>
          </cell>
        </row>
        <row r="2393">
          <cell r="B2393">
            <v>5</v>
          </cell>
          <cell r="C2393" t="str">
            <v>01.019</v>
          </cell>
          <cell r="D2393" t="str">
            <v>Soğuk demirci ustası</v>
          </cell>
          <cell r="E2393" t="str">
            <v>Saat</v>
          </cell>
          <cell r="F2393">
            <v>0.5</v>
          </cell>
          <cell r="G2393">
            <v>5.3</v>
          </cell>
          <cell r="H2393">
            <v>2.65</v>
          </cell>
        </row>
        <row r="2394">
          <cell r="B2394">
            <v>6</v>
          </cell>
          <cell r="C2394" t="str">
            <v>01.501</v>
          </cell>
          <cell r="D2394" t="str">
            <v>Düz işçi</v>
          </cell>
          <cell r="E2394" t="str">
            <v>Saat</v>
          </cell>
          <cell r="F2394">
            <v>0.25</v>
          </cell>
          <cell r="G2394">
            <v>3.8</v>
          </cell>
          <cell r="H2394">
            <v>0.95</v>
          </cell>
        </row>
        <row r="2396">
          <cell r="E2396" t="str">
            <v>Kar ve Genel Gider Hariç Toplam:</v>
          </cell>
          <cell r="H2396">
            <v>9.74</v>
          </cell>
        </row>
        <row r="2397">
          <cell r="E2397" t="str">
            <v>Kar ve Genel Giderler (% 25):</v>
          </cell>
          <cell r="H2397">
            <v>2.44</v>
          </cell>
        </row>
        <row r="2398">
          <cell r="E2398" t="str">
            <v>1  m³  fiyatı:</v>
          </cell>
          <cell r="H2398">
            <v>12.18</v>
          </cell>
          <cell r="I2398">
            <v>5</v>
          </cell>
        </row>
        <row r="2400">
          <cell r="B2400" t="str">
            <v>İş Kalemi No</v>
          </cell>
          <cell r="C2400" t="e">
            <v>#N/A</v>
          </cell>
          <cell r="H2400" t="str">
            <v>Ölçü Birimi</v>
          </cell>
        </row>
        <row r="2401">
          <cell r="B2401" t="str">
            <v>4019</v>
          </cell>
          <cell r="H2401" t="e">
            <v>#N/A</v>
          </cell>
        </row>
        <row r="2402">
          <cell r="B2402" t="str">
            <v>S.No</v>
          </cell>
          <cell r="C2402" t="str">
            <v>R.No</v>
          </cell>
          <cell r="D2402" t="str">
            <v>R. Tanımı</v>
          </cell>
          <cell r="E2402" t="str">
            <v>Birimi</v>
          </cell>
          <cell r="F2402" t="str">
            <v>Miktarı</v>
          </cell>
          <cell r="G2402" t="str">
            <v>Fiyatı</v>
          </cell>
          <cell r="H2402" t="str">
            <v>Tutarı</v>
          </cell>
        </row>
        <row r="2403">
          <cell r="B2403">
            <v>1</v>
          </cell>
          <cell r="C2403" t="str">
            <v>04.511</v>
          </cell>
          <cell r="D2403" t="str">
            <v>Zımpara kağıdı (A4 ebadında)</v>
          </cell>
          <cell r="E2403" t="str">
            <v>Adet</v>
          </cell>
          <cell r="F2403">
            <v>0.2</v>
          </cell>
          <cell r="G2403">
            <v>0.34</v>
          </cell>
          <cell r="H2403">
            <v>7.0000000000000007E-2</v>
          </cell>
        </row>
        <row r="2404">
          <cell r="B2404">
            <v>2</v>
          </cell>
          <cell r="C2404" t="str">
            <v>04.504</v>
          </cell>
          <cell r="D2404" t="str">
            <v>Mamul yağlı astar boya</v>
          </cell>
          <cell r="E2404" t="str">
            <v>kg</v>
          </cell>
          <cell r="F2404">
            <v>0.4</v>
          </cell>
          <cell r="G2404">
            <v>4.4400000000000004</v>
          </cell>
          <cell r="H2404">
            <v>1.78</v>
          </cell>
        </row>
        <row r="2405">
          <cell r="B2405">
            <v>3</v>
          </cell>
          <cell r="C2405" t="str">
            <v>04.505</v>
          </cell>
          <cell r="D2405" t="str">
            <v>Mamul yağlı boya (TS 39)</v>
          </cell>
          <cell r="E2405" t="str">
            <v>kg</v>
          </cell>
          <cell r="F2405">
            <v>0.4</v>
          </cell>
          <cell r="G2405">
            <v>7.14</v>
          </cell>
          <cell r="H2405">
            <v>2.86</v>
          </cell>
        </row>
        <row r="2406">
          <cell r="B2406">
            <v>4</v>
          </cell>
          <cell r="C2406" t="str">
            <v>04.505</v>
          </cell>
          <cell r="D2406" t="str">
            <v>Mamul yağlı boya (TS 39)</v>
          </cell>
          <cell r="E2406" t="str">
            <v>kg</v>
          </cell>
          <cell r="F2406">
            <v>0.4</v>
          </cell>
          <cell r="G2406">
            <v>7.14</v>
          </cell>
          <cell r="H2406">
            <v>2.86</v>
          </cell>
        </row>
        <row r="2407">
          <cell r="B2407">
            <v>5</v>
          </cell>
          <cell r="C2407" t="str">
            <v>04.514</v>
          </cell>
          <cell r="D2407" t="str">
            <v>Terebentin (neft)</v>
          </cell>
          <cell r="E2407" t="str">
            <v>kg</v>
          </cell>
          <cell r="F2407">
            <v>0.2</v>
          </cell>
          <cell r="G2407">
            <v>3.05</v>
          </cell>
          <cell r="H2407">
            <v>0.61</v>
          </cell>
        </row>
        <row r="2408">
          <cell r="B2408">
            <v>6</v>
          </cell>
          <cell r="C2408" t="str">
            <v>01.023</v>
          </cell>
          <cell r="D2408" t="str">
            <v>Boyacı ustası</v>
          </cell>
          <cell r="E2408" t="str">
            <v>Saat</v>
          </cell>
          <cell r="F2408">
            <v>0.6</v>
          </cell>
          <cell r="G2408">
            <v>5.3</v>
          </cell>
          <cell r="H2408">
            <v>3.18</v>
          </cell>
        </row>
        <row r="2409">
          <cell r="B2409">
            <v>7</v>
          </cell>
          <cell r="C2409" t="str">
            <v>01.503</v>
          </cell>
          <cell r="D2409" t="str">
            <v>Çırak</v>
          </cell>
          <cell r="E2409" t="str">
            <v>Saat</v>
          </cell>
          <cell r="F2409">
            <v>0.6</v>
          </cell>
          <cell r="G2409">
            <v>3.75</v>
          </cell>
          <cell r="H2409">
            <v>2.25</v>
          </cell>
        </row>
        <row r="2411">
          <cell r="E2411" t="str">
            <v>Kar ve Genel Gider Hariç Toplam:</v>
          </cell>
          <cell r="H2411">
            <v>13.61</v>
          </cell>
        </row>
        <row r="2412">
          <cell r="E2412" t="str">
            <v>Kar ve Genel Giderler (% 25):</v>
          </cell>
          <cell r="H2412">
            <v>3.4</v>
          </cell>
        </row>
        <row r="2413">
          <cell r="E2413" t="str">
            <v>1  m³  fiyatı:</v>
          </cell>
          <cell r="H2413">
            <v>17.010000000000002</v>
          </cell>
          <cell r="I2413">
            <v>5</v>
          </cell>
        </row>
        <row r="2415">
          <cell r="B2415" t="str">
            <v>İş Kalemi No</v>
          </cell>
          <cell r="C2415" t="e">
            <v>#N/A</v>
          </cell>
          <cell r="H2415" t="str">
            <v>Ölçü Birimi</v>
          </cell>
        </row>
        <row r="2416">
          <cell r="B2416" t="str">
            <v>4020</v>
          </cell>
          <cell r="H2416" t="e">
            <v>#N/A</v>
          </cell>
        </row>
        <row r="2417">
          <cell r="B2417" t="str">
            <v>S.No</v>
          </cell>
          <cell r="C2417" t="str">
            <v>R.No</v>
          </cell>
          <cell r="D2417" t="str">
            <v>R. Tanımı</v>
          </cell>
          <cell r="E2417" t="str">
            <v>Birimi</v>
          </cell>
          <cell r="F2417" t="str">
            <v>Miktarı</v>
          </cell>
          <cell r="G2417" t="str">
            <v>Fiyatı</v>
          </cell>
          <cell r="H2417" t="str">
            <v>Tutarı</v>
          </cell>
        </row>
        <row r="2418">
          <cell r="B2418">
            <v>1</v>
          </cell>
          <cell r="C2418" t="str">
            <v>04.505</v>
          </cell>
          <cell r="D2418" t="str">
            <v>Mamul yağlı boya (TS 39)</v>
          </cell>
          <cell r="E2418" t="str">
            <v>kg</v>
          </cell>
          <cell r="F2418">
            <v>0.1</v>
          </cell>
          <cell r="G2418">
            <v>7.14</v>
          </cell>
          <cell r="H2418">
            <v>0.71</v>
          </cell>
        </row>
        <row r="2419">
          <cell r="B2419">
            <v>2</v>
          </cell>
          <cell r="C2419" t="str">
            <v>04.505</v>
          </cell>
          <cell r="D2419" t="str">
            <v>Mamul yağlı boya (TS 39)</v>
          </cell>
          <cell r="E2419" t="str">
            <v>kg</v>
          </cell>
          <cell r="F2419">
            <v>0.05</v>
          </cell>
          <cell r="G2419">
            <v>7.14</v>
          </cell>
          <cell r="H2419">
            <v>0.36</v>
          </cell>
        </row>
        <row r="2420">
          <cell r="B2420">
            <v>3</v>
          </cell>
          <cell r="C2420" t="str">
            <v>04.514</v>
          </cell>
          <cell r="D2420" t="str">
            <v>Terebentin (neft)</v>
          </cell>
          <cell r="E2420" t="str">
            <v>kg</v>
          </cell>
          <cell r="F2420">
            <v>0.09</v>
          </cell>
          <cell r="G2420">
            <v>3.05</v>
          </cell>
          <cell r="H2420">
            <v>0.27</v>
          </cell>
        </row>
        <row r="2421">
          <cell r="B2421">
            <v>4</v>
          </cell>
          <cell r="C2421" t="str">
            <v>01.023</v>
          </cell>
          <cell r="D2421" t="str">
            <v>Boyacı ustası</v>
          </cell>
          <cell r="E2421" t="str">
            <v>Saat</v>
          </cell>
          <cell r="F2421">
            <v>0.35</v>
          </cell>
          <cell r="G2421">
            <v>5.3</v>
          </cell>
          <cell r="H2421">
            <v>1.86</v>
          </cell>
        </row>
        <row r="2423">
          <cell r="E2423" t="str">
            <v>Kar ve Genel Gider Hariç Toplam:</v>
          </cell>
          <cell r="H2423">
            <v>3.2</v>
          </cell>
        </row>
        <row r="2424">
          <cell r="E2424" t="str">
            <v>Kar ve Genel Giderler (% 25):</v>
          </cell>
          <cell r="H2424">
            <v>0.8</v>
          </cell>
        </row>
        <row r="2425">
          <cell r="E2425" t="str">
            <v>1  m³  fiyatı:</v>
          </cell>
          <cell r="H2425">
            <v>4</v>
          </cell>
          <cell r="I2425">
            <v>5</v>
          </cell>
        </row>
        <row r="2427">
          <cell r="B2427" t="str">
            <v>İş Kalemi No</v>
          </cell>
          <cell r="C2427" t="str">
            <v>Standart trafik levhaları (Üçgen. yuvarlak. dörtgen) engel işaretlerinin ayaklarının bakımının yapılması</v>
          </cell>
          <cell r="H2427" t="str">
            <v>Ölçü Birimi</v>
          </cell>
        </row>
        <row r="2428">
          <cell r="B2428" t="str">
            <v>4035</v>
          </cell>
          <cell r="H2428" t="str">
            <v>Ad.</v>
          </cell>
        </row>
        <row r="2429">
          <cell r="B2429" t="str">
            <v>S.No</v>
          </cell>
          <cell r="C2429" t="str">
            <v>R.No</v>
          </cell>
          <cell r="D2429" t="str">
            <v>R. Tanımı</v>
          </cell>
          <cell r="E2429" t="str">
            <v>Birimi</v>
          </cell>
          <cell r="F2429" t="str">
            <v>Miktarı</v>
          </cell>
          <cell r="G2429" t="str">
            <v>Fiyatı</v>
          </cell>
          <cell r="H2429" t="str">
            <v>Tutarı</v>
          </cell>
        </row>
        <row r="2430">
          <cell r="B2430">
            <v>1</v>
          </cell>
          <cell r="C2430" t="str">
            <v>01.501</v>
          </cell>
          <cell r="D2430" t="str">
            <v>Düz işçi</v>
          </cell>
          <cell r="E2430" t="str">
            <v>Saat</v>
          </cell>
          <cell r="F2430">
            <v>0.05</v>
          </cell>
          <cell r="G2430">
            <v>3.8</v>
          </cell>
          <cell r="H2430">
            <v>0.19</v>
          </cell>
        </row>
        <row r="2431">
          <cell r="B2431">
            <v>2</v>
          </cell>
          <cell r="C2431" t="str">
            <v>01.409</v>
          </cell>
          <cell r="D2431" t="str">
            <v>Formen</v>
          </cell>
          <cell r="E2431" t="str">
            <v>Saat</v>
          </cell>
          <cell r="F2431">
            <v>2.5000000000000001E-2</v>
          </cell>
          <cell r="G2431">
            <v>7.8</v>
          </cell>
          <cell r="H2431">
            <v>0.2</v>
          </cell>
        </row>
        <row r="2432">
          <cell r="B2432">
            <v>3</v>
          </cell>
          <cell r="C2432" t="str">
            <v>01.501</v>
          </cell>
          <cell r="D2432" t="str">
            <v>Düz işçi</v>
          </cell>
          <cell r="E2432" t="str">
            <v>Saat</v>
          </cell>
          <cell r="F2432">
            <v>0.28000000000000003</v>
          </cell>
          <cell r="G2432">
            <v>3.8</v>
          </cell>
          <cell r="H2432">
            <v>1.06</v>
          </cell>
        </row>
        <row r="2434">
          <cell r="E2434" t="str">
            <v>Kar ve Genel Gider Hariç Toplam:</v>
          </cell>
          <cell r="H2434">
            <v>1.45</v>
          </cell>
        </row>
        <row r="2435">
          <cell r="E2435" t="str">
            <v>Kar ve Genel Giderler (% 25):</v>
          </cell>
          <cell r="H2435">
            <v>0.36</v>
          </cell>
        </row>
        <row r="2436">
          <cell r="E2436" t="str">
            <v>1  m³  fiyatı:</v>
          </cell>
          <cell r="H2436">
            <v>1.81</v>
          </cell>
          <cell r="I2436">
            <v>5</v>
          </cell>
        </row>
        <row r="2438">
          <cell r="B2438" t="str">
            <v>İş Kalemi No</v>
          </cell>
          <cell r="C2438" t="str">
            <v>Trafik işaretleme malzemelerinin temini, işaretlenmenin yapılması ve emniyet tedbirlerinin alınması</v>
          </cell>
          <cell r="H2438" t="str">
            <v>Ölçü Birimi</v>
          </cell>
        </row>
        <row r="2439">
          <cell r="B2439" t="str">
            <v>5001/KT</v>
          </cell>
          <cell r="H2439" t="str">
            <v>km</v>
          </cell>
        </row>
        <row r="2440">
          <cell r="B2440" t="str">
            <v>S.No</v>
          </cell>
          <cell r="C2440" t="str">
            <v>R.No</v>
          </cell>
          <cell r="D2440" t="str">
            <v>R. Tanımı</v>
          </cell>
          <cell r="E2440" t="str">
            <v>Birimi</v>
          </cell>
          <cell r="F2440" t="str">
            <v>Miktarı</v>
          </cell>
          <cell r="G2440" t="str">
            <v>Fiyatı</v>
          </cell>
          <cell r="H2440" t="str">
            <v>Tutarı</v>
          </cell>
        </row>
        <row r="2441">
          <cell r="B2441">
            <v>1</v>
          </cell>
          <cell r="C2441" t="str">
            <v>5000/Tİ</v>
          </cell>
          <cell r="D2441" t="str">
            <v>Trafik işaretlenmesinin yapılması ve emniyet tedbirlerinin alınması</v>
          </cell>
          <cell r="E2441" t="str">
            <v>km</v>
          </cell>
          <cell r="F2441">
            <v>1</v>
          </cell>
          <cell r="G2441">
            <v>188.8</v>
          </cell>
          <cell r="H2441">
            <v>188.8</v>
          </cell>
        </row>
        <row r="2442">
          <cell r="B2442">
            <v>2</v>
          </cell>
          <cell r="C2442" t="str">
            <v>5001/TM</v>
          </cell>
          <cell r="D2442" t="str">
            <v>Trafik işaretlenmesi için lüzumlu her türlü malzemenin temini.</v>
          </cell>
          <cell r="E2442" t="str">
            <v>km</v>
          </cell>
          <cell r="F2442">
            <v>1</v>
          </cell>
          <cell r="G2442" t="e">
            <v>#N/A</v>
          </cell>
          <cell r="H2442" t="e">
            <v>#N/A</v>
          </cell>
        </row>
        <row r="2444">
          <cell r="E2444" t="str">
            <v>Kar ve Genel Gider Hariç Toplam:</v>
          </cell>
          <cell r="H2444" t="e">
            <v>#N/A</v>
          </cell>
        </row>
        <row r="2445">
          <cell r="E2445" t="str">
            <v>Kar ve Genel Giderler (% 25):</v>
          </cell>
          <cell r="H2445" t="e">
            <v>#N/A</v>
          </cell>
        </row>
        <row r="2446">
          <cell r="E2446" t="str">
            <v>1  m³  fiyatı:</v>
          </cell>
          <cell r="H2446" t="e">
            <v>#N/A</v>
          </cell>
          <cell r="I2446">
            <v>5</v>
          </cell>
        </row>
        <row r="2448">
          <cell r="B2448" t="str">
            <v>İş Kalemi No</v>
          </cell>
          <cell r="C2448" t="str">
            <v>Trafik işaretlenmesi için lüzumlu her türlü malzemenin temini.</v>
          </cell>
          <cell r="H2448" t="str">
            <v>Ölçü Birimi</v>
          </cell>
        </row>
        <row r="2449">
          <cell r="B2449" t="str">
            <v>5001/TM</v>
          </cell>
          <cell r="H2449" t="str">
            <v>km</v>
          </cell>
        </row>
        <row r="2450">
          <cell r="B2450" t="str">
            <v>S.No</v>
          </cell>
          <cell r="C2450" t="str">
            <v>R.No</v>
          </cell>
          <cell r="D2450" t="str">
            <v>R. Tanımı</v>
          </cell>
          <cell r="E2450" t="str">
            <v>Birimi</v>
          </cell>
          <cell r="F2450" t="str">
            <v>Miktarı</v>
          </cell>
          <cell r="G2450" t="str">
            <v>Fiyatı</v>
          </cell>
          <cell r="H2450" t="str">
            <v>Tutarı</v>
          </cell>
        </row>
        <row r="2451">
          <cell r="B2451">
            <v>1</v>
          </cell>
          <cell r="C2451" t="str">
            <v>4000</v>
          </cell>
          <cell r="D2451" t="e">
            <v>#N/A</v>
          </cell>
          <cell r="E2451" t="e">
            <v>#N/A</v>
          </cell>
          <cell r="F2451">
            <v>0.2</v>
          </cell>
          <cell r="G2451" t="e">
            <v>#N/A</v>
          </cell>
          <cell r="H2451" t="e">
            <v>#N/A</v>
          </cell>
        </row>
        <row r="2452">
          <cell r="B2452">
            <v>2</v>
          </cell>
          <cell r="C2452" t="str">
            <v>4002</v>
          </cell>
          <cell r="D2452" t="e">
            <v>#N/A</v>
          </cell>
          <cell r="E2452" t="e">
            <v>#N/A</v>
          </cell>
          <cell r="F2452">
            <v>0.4</v>
          </cell>
          <cell r="G2452" t="e">
            <v>#N/A</v>
          </cell>
          <cell r="H2452" t="e">
            <v>#N/A</v>
          </cell>
        </row>
        <row r="2453">
          <cell r="B2453">
            <v>3</v>
          </cell>
          <cell r="C2453" t="str">
            <v>4003</v>
          </cell>
          <cell r="D2453" t="e">
            <v>#N/A</v>
          </cell>
          <cell r="E2453" t="e">
            <v>#N/A</v>
          </cell>
          <cell r="F2453">
            <v>7.0000000000000007E-2</v>
          </cell>
          <cell r="G2453" t="e">
            <v>#N/A</v>
          </cell>
          <cell r="H2453" t="e">
            <v>#N/A</v>
          </cell>
        </row>
        <row r="2454">
          <cell r="B2454">
            <v>4</v>
          </cell>
          <cell r="C2454" t="str">
            <v>4004</v>
          </cell>
          <cell r="D2454" t="e">
            <v>#N/A</v>
          </cell>
          <cell r="E2454" t="e">
            <v>#N/A</v>
          </cell>
          <cell r="F2454">
            <v>0.13</v>
          </cell>
          <cell r="G2454" t="e">
            <v>#N/A</v>
          </cell>
          <cell r="H2454" t="e">
            <v>#N/A</v>
          </cell>
        </row>
        <row r="2455">
          <cell r="B2455">
            <v>5</v>
          </cell>
          <cell r="C2455" t="str">
            <v>4005</v>
          </cell>
          <cell r="D2455" t="e">
            <v>#N/A</v>
          </cell>
          <cell r="E2455" t="e">
            <v>#N/A</v>
          </cell>
          <cell r="F2455">
            <v>7.0000000000000007E-2</v>
          </cell>
          <cell r="G2455" t="e">
            <v>#N/A</v>
          </cell>
          <cell r="H2455" t="e">
            <v>#N/A</v>
          </cell>
        </row>
        <row r="2456">
          <cell r="B2456">
            <v>6</v>
          </cell>
          <cell r="C2456" t="str">
            <v>4010</v>
          </cell>
          <cell r="D2456" t="e">
            <v>#N/A</v>
          </cell>
          <cell r="E2456" t="e">
            <v>#N/A</v>
          </cell>
          <cell r="F2456">
            <v>0.1</v>
          </cell>
          <cell r="G2456" t="e">
            <v>#N/A</v>
          </cell>
          <cell r="H2456" t="e">
            <v>#N/A</v>
          </cell>
        </row>
        <row r="2457">
          <cell r="B2457">
            <v>7</v>
          </cell>
          <cell r="C2457" t="str">
            <v>4012</v>
          </cell>
          <cell r="D2457" t="e">
            <v>#N/A</v>
          </cell>
          <cell r="E2457" t="e">
            <v>#N/A</v>
          </cell>
          <cell r="F2457">
            <v>0.8</v>
          </cell>
          <cell r="G2457" t="e">
            <v>#N/A</v>
          </cell>
          <cell r="H2457" t="e">
            <v>#N/A</v>
          </cell>
        </row>
        <row r="2458">
          <cell r="B2458">
            <v>8</v>
          </cell>
          <cell r="C2458" t="str">
            <v>4019</v>
          </cell>
          <cell r="D2458" t="e">
            <v>#N/A</v>
          </cell>
          <cell r="E2458" t="e">
            <v>#N/A</v>
          </cell>
          <cell r="F2458">
            <v>0.3</v>
          </cell>
          <cell r="G2458" t="e">
            <v>#N/A</v>
          </cell>
          <cell r="H2458" t="e">
            <v>#N/A</v>
          </cell>
        </row>
        <row r="2459">
          <cell r="B2459">
            <v>9</v>
          </cell>
          <cell r="C2459" t="str">
            <v>4020</v>
          </cell>
          <cell r="D2459" t="e">
            <v>#N/A</v>
          </cell>
          <cell r="E2459" t="e">
            <v>#N/A</v>
          </cell>
          <cell r="F2459">
            <v>0.3</v>
          </cell>
          <cell r="G2459" t="e">
            <v>#N/A</v>
          </cell>
          <cell r="H2459" t="e">
            <v>#N/A</v>
          </cell>
        </row>
        <row r="2460">
          <cell r="B2460">
            <v>10</v>
          </cell>
          <cell r="C2460" t="str">
            <v>4035</v>
          </cell>
          <cell r="D2460" t="str">
            <v>Standart trafik levhaları (Üçgen. yuvarlak. dörtgen) engel işaretlerinin ayaklarının bakımının yapılması</v>
          </cell>
          <cell r="E2460" t="str">
            <v>Ad.</v>
          </cell>
          <cell r="F2460">
            <v>0.9</v>
          </cell>
          <cell r="G2460">
            <v>1.45</v>
          </cell>
          <cell r="H2460">
            <v>1.31</v>
          </cell>
        </row>
        <row r="2462">
          <cell r="E2462" t="str">
            <v>Kar ve Genel Gider Hariç Toplam:</v>
          </cell>
          <cell r="H2462" t="e">
            <v>#N/A</v>
          </cell>
        </row>
        <row r="2463">
          <cell r="E2463" t="str">
            <v>Kar ve Genel Giderler (% 25):</v>
          </cell>
          <cell r="H2463" t="e">
            <v>#N/A</v>
          </cell>
        </row>
        <row r="2464">
          <cell r="E2464" t="str">
            <v>1  m³  fiyatı:</v>
          </cell>
          <cell r="H2464" t="e">
            <v>#N/A</v>
          </cell>
          <cell r="I2464">
            <v>5</v>
          </cell>
        </row>
        <row r="2466">
          <cell r="B2466" t="str">
            <v>İş Kalemi No</v>
          </cell>
          <cell r="C2466" t="e">
            <v>#N/A</v>
          </cell>
          <cell r="H2466" t="str">
            <v>Ölçü Birimi</v>
          </cell>
        </row>
        <row r="2467">
          <cell r="B2467" t="str">
            <v>15.042/K</v>
          </cell>
          <cell r="H2467" t="e">
            <v>#N/A</v>
          </cell>
        </row>
        <row r="2468">
          <cell r="B2468" t="str">
            <v>S.No</v>
          </cell>
          <cell r="C2468" t="str">
            <v>R.No</v>
          </cell>
          <cell r="D2468" t="str">
            <v>R. Tanımı</v>
          </cell>
          <cell r="E2468" t="str">
            <v>Birimi</v>
          </cell>
          <cell r="F2468" t="str">
            <v>Miktarı</v>
          </cell>
          <cell r="G2468" t="str">
            <v>Fiyatı</v>
          </cell>
          <cell r="H2468" t="str">
            <v>Tutarı</v>
          </cell>
        </row>
        <row r="2469">
          <cell r="B2469">
            <v>1</v>
          </cell>
          <cell r="C2469" t="str">
            <v>03.511</v>
          </cell>
          <cell r="D2469" t="str">
            <v>185 DHP'lik Traktör buldozer'in 1 saatlik ücreti</v>
          </cell>
          <cell r="E2469" t="str">
            <v>Saat</v>
          </cell>
          <cell r="F2469">
            <v>6.0000000000000001E-3</v>
          </cell>
          <cell r="G2469">
            <v>110.05</v>
          </cell>
          <cell r="H2469">
            <v>0.66</v>
          </cell>
        </row>
        <row r="2470">
          <cell r="B2470">
            <v>2</v>
          </cell>
          <cell r="C2470" t="str">
            <v>02.017</v>
          </cell>
          <cell r="D2470" t="str">
            <v>Her cins ve tonajda motorlu araç taşıma katsayısı (K)</v>
          </cell>
          <cell r="E2470" t="str">
            <v>Kats</v>
          </cell>
          <cell r="F2470">
            <v>3.3999999999999998E-3</v>
          </cell>
          <cell r="G2470">
            <v>161</v>
          </cell>
          <cell r="H2470">
            <v>0.55000000000000004</v>
          </cell>
        </row>
        <row r="2471">
          <cell r="B2471">
            <v>0</v>
          </cell>
          <cell r="D2471">
            <v>0</v>
          </cell>
          <cell r="E2471">
            <v>0</v>
          </cell>
          <cell r="H2471">
            <v>0</v>
          </cell>
        </row>
        <row r="2472">
          <cell r="E2472" t="str">
            <v>Kar ve Genel Gider Hariç Toplam:</v>
          </cell>
          <cell r="H2472">
            <v>1.21</v>
          </cell>
        </row>
        <row r="2473">
          <cell r="E2473" t="str">
            <v>Kar ve Genel Giderler (% 25):</v>
          </cell>
          <cell r="H2473">
            <v>0.3</v>
          </cell>
        </row>
        <row r="2474">
          <cell r="E2474" t="str">
            <v>1  m³  fiyatı:</v>
          </cell>
          <cell r="H2474">
            <v>1.51</v>
          </cell>
          <cell r="I2474">
            <v>5</v>
          </cell>
        </row>
        <row r="2476">
          <cell r="B2476" t="str">
            <v>İş Kalemi No</v>
          </cell>
          <cell r="C2476" t="e">
            <v>#N/A</v>
          </cell>
          <cell r="H2476" t="str">
            <v>Ölçü Birimi</v>
          </cell>
        </row>
        <row r="2477">
          <cell r="B2477" t="str">
            <v>15.043/K</v>
          </cell>
          <cell r="H2477" t="e">
            <v>#N/A</v>
          </cell>
        </row>
        <row r="2478">
          <cell r="B2478" t="str">
            <v>S.No</v>
          </cell>
          <cell r="C2478" t="str">
            <v>R.No</v>
          </cell>
          <cell r="D2478" t="str">
            <v>R. Tanımı</v>
          </cell>
          <cell r="E2478" t="str">
            <v>Birimi</v>
          </cell>
          <cell r="F2478" t="str">
            <v>Miktarı</v>
          </cell>
          <cell r="G2478" t="str">
            <v>Fiyatı</v>
          </cell>
          <cell r="H2478" t="str">
            <v>Tutarı</v>
          </cell>
        </row>
        <row r="2479">
          <cell r="B2479">
            <v>1</v>
          </cell>
          <cell r="C2479" t="str">
            <v>03.511</v>
          </cell>
          <cell r="D2479" t="str">
            <v>185 DHP'lik Traktör buldozer'in 1 saatlik ücreti</v>
          </cell>
          <cell r="E2479" t="str">
            <v>Saat</v>
          </cell>
          <cell r="F2479">
            <v>1.6E-2</v>
          </cell>
          <cell r="G2479">
            <v>110.05</v>
          </cell>
          <cell r="H2479">
            <v>1.7607999999999999</v>
          </cell>
        </row>
        <row r="2480">
          <cell r="B2480">
            <v>2</v>
          </cell>
          <cell r="C2480" t="str">
            <v>02.017</v>
          </cell>
          <cell r="D2480" t="str">
            <v>Her cins ve tonajda motorlu araç taşıma katsayısı (K)</v>
          </cell>
          <cell r="E2480" t="str">
            <v>Kats</v>
          </cell>
          <cell r="F2480">
            <v>3.3999999999999998E-3</v>
          </cell>
          <cell r="G2480">
            <v>161</v>
          </cell>
          <cell r="H2480">
            <v>0.5474</v>
          </cell>
        </row>
        <row r="2481">
          <cell r="B2481">
            <v>0</v>
          </cell>
          <cell r="D2481">
            <v>0</v>
          </cell>
          <cell r="E2481">
            <v>0</v>
          </cell>
          <cell r="H2481">
            <v>0</v>
          </cell>
        </row>
        <row r="2482">
          <cell r="E2482" t="str">
            <v>Kar ve Genel Gider Hariç Toplam:</v>
          </cell>
          <cell r="H2482">
            <v>2.31</v>
          </cell>
        </row>
        <row r="2483">
          <cell r="E2483" t="str">
            <v>Kar ve Genel Giderler (% 25):</v>
          </cell>
          <cell r="H2483">
            <v>0.57999999999999996</v>
          </cell>
        </row>
        <row r="2484">
          <cell r="E2484" t="str">
            <v>1  m³  fiyatı:</v>
          </cell>
          <cell r="H2484">
            <v>2.89</v>
          </cell>
          <cell r="I2484">
            <v>5</v>
          </cell>
        </row>
        <row r="2486">
          <cell r="B2486" t="str">
            <v>İş Kalemi No</v>
          </cell>
          <cell r="C2486" t="str">
            <v>Elile elenmiş kum,çakıl yada kum-çakıl çıkarılması ve yığılması</v>
          </cell>
          <cell r="H2486" t="str">
            <v>Ölçü Birimi</v>
          </cell>
        </row>
        <row r="2487">
          <cell r="B2487" t="str">
            <v>08.003</v>
          </cell>
          <cell r="H2487" t="str">
            <v>m³</v>
          </cell>
        </row>
        <row r="2488">
          <cell r="B2488" t="str">
            <v>S.No</v>
          </cell>
          <cell r="C2488" t="str">
            <v>R.No</v>
          </cell>
          <cell r="D2488" t="str">
            <v>R. Tanımı</v>
          </cell>
          <cell r="E2488" t="str">
            <v>Birimi</v>
          </cell>
          <cell r="F2488" t="str">
            <v>Miktarı</v>
          </cell>
          <cell r="G2488" t="str">
            <v>Fiyatı</v>
          </cell>
          <cell r="H2488" t="str">
            <v>Tutarı</v>
          </cell>
        </row>
        <row r="2489">
          <cell r="B2489">
            <v>1</v>
          </cell>
          <cell r="C2489" t="str">
            <v>01.501</v>
          </cell>
          <cell r="D2489" t="str">
            <v>Düz işçi</v>
          </cell>
          <cell r="E2489" t="str">
            <v>Saat</v>
          </cell>
          <cell r="F2489">
            <v>3</v>
          </cell>
          <cell r="G2489">
            <v>3.8</v>
          </cell>
          <cell r="H2489">
            <v>11.4</v>
          </cell>
        </row>
        <row r="2490">
          <cell r="B2490">
            <v>2</v>
          </cell>
          <cell r="C2490" t="str">
            <v>01.501</v>
          </cell>
          <cell r="D2490" t="str">
            <v>Düz işçi</v>
          </cell>
          <cell r="E2490" t="str">
            <v>Saat</v>
          </cell>
          <cell r="F2490">
            <v>2</v>
          </cell>
          <cell r="G2490">
            <v>3.8</v>
          </cell>
          <cell r="H2490">
            <v>7.6</v>
          </cell>
        </row>
        <row r="2491">
          <cell r="B2491">
            <v>3</v>
          </cell>
          <cell r="C2491" t="str">
            <v>01.501</v>
          </cell>
          <cell r="D2491" t="str">
            <v>Düz işçi</v>
          </cell>
          <cell r="E2491" t="str">
            <v>Saat</v>
          </cell>
          <cell r="F2491">
            <v>0.6</v>
          </cell>
          <cell r="G2491">
            <v>3.8</v>
          </cell>
          <cell r="H2491">
            <v>2.2799999999999998</v>
          </cell>
        </row>
        <row r="2492">
          <cell r="B2492">
            <v>0</v>
          </cell>
          <cell r="D2492">
            <v>0</v>
          </cell>
          <cell r="E2492">
            <v>0</v>
          </cell>
          <cell r="H2492">
            <v>0</v>
          </cell>
        </row>
        <row r="2494">
          <cell r="E2494" t="str">
            <v>Kar ve Genel Gider Hariç Toplam:</v>
          </cell>
          <cell r="H2494">
            <v>21.28</v>
          </cell>
        </row>
        <row r="2495">
          <cell r="E2495" t="str">
            <v>Kar ve Genel Giderler (% 25):</v>
          </cell>
          <cell r="H2495">
            <v>5.32</v>
          </cell>
        </row>
        <row r="2496">
          <cell r="E2496" t="str">
            <v>1  m³  fiyatı:</v>
          </cell>
          <cell r="H2496">
            <v>26.6</v>
          </cell>
          <cell r="I2496">
            <v>5</v>
          </cell>
        </row>
        <row r="2498">
          <cell r="B2498" t="str">
            <v>İş Kalemi No</v>
          </cell>
          <cell r="C2498" t="str">
            <v>Ocak taşından konkosörle kırılmış alttemel malzemesi temini</v>
          </cell>
          <cell r="H2498" t="str">
            <v>Ölçü Birimi</v>
          </cell>
        </row>
        <row r="2499">
          <cell r="B2499" t="str">
            <v>15.102/3-K</v>
          </cell>
          <cell r="H2499" t="str">
            <v>m³</v>
          </cell>
        </row>
        <row r="2500">
          <cell r="B2500" t="str">
            <v>S.No</v>
          </cell>
          <cell r="C2500" t="str">
            <v>R.No</v>
          </cell>
          <cell r="D2500" t="str">
            <v>R. Tanımı</v>
          </cell>
          <cell r="E2500" t="str">
            <v>Birimi</v>
          </cell>
          <cell r="F2500" t="str">
            <v>Miktarı</v>
          </cell>
          <cell r="G2500" t="str">
            <v>Fiyatı</v>
          </cell>
          <cell r="H2500" t="str">
            <v>Tutarı</v>
          </cell>
        </row>
        <row r="2501">
          <cell r="B2501">
            <v>1</v>
          </cell>
          <cell r="C2501" t="str">
            <v>08.021/K</v>
          </cell>
          <cell r="D2501" t="str">
            <v>El ile veya kompresörle ocaktan taş hazırlanması</v>
          </cell>
          <cell r="E2501" t="str">
            <v>m³</v>
          </cell>
          <cell r="F2501">
            <v>1</v>
          </cell>
          <cell r="G2501">
            <v>17.190000000000001</v>
          </cell>
          <cell r="H2501">
            <v>17.190000000000001</v>
          </cell>
        </row>
        <row r="2502">
          <cell r="B2502">
            <v>2</v>
          </cell>
          <cell r="C2502" t="str">
            <v>02.017</v>
          </cell>
          <cell r="D2502" t="str">
            <v>Her cins ve tonajda motorlu araç taşıma katsayısı (K)</v>
          </cell>
          <cell r="E2502" t="str">
            <v>Kats</v>
          </cell>
          <cell r="F2502">
            <v>3.7499999999999999E-3</v>
          </cell>
          <cell r="G2502">
            <v>161</v>
          </cell>
          <cell r="H2502">
            <v>0.6</v>
          </cell>
        </row>
        <row r="2503">
          <cell r="B2503">
            <v>3</v>
          </cell>
          <cell r="C2503" t="str">
            <v>03.521</v>
          </cell>
          <cell r="D2503" t="str">
            <v>Lastik tekerlekli yükleyici'nin 1 saatlik ücreti</v>
          </cell>
          <cell r="E2503" t="str">
            <v>Saat</v>
          </cell>
          <cell r="F2503">
            <v>0.03</v>
          </cell>
          <cell r="G2503">
            <v>52.74</v>
          </cell>
          <cell r="H2503">
            <v>1.58</v>
          </cell>
        </row>
        <row r="2504">
          <cell r="B2504">
            <v>4</v>
          </cell>
          <cell r="C2504" t="str">
            <v>03.530</v>
          </cell>
          <cell r="D2504" t="str">
            <v>Konkasör'ün 1 saatlik ücreti</v>
          </cell>
          <cell r="E2504" t="str">
            <v>Saat</v>
          </cell>
          <cell r="F2504">
            <v>0.02</v>
          </cell>
          <cell r="G2504">
            <v>117.07</v>
          </cell>
          <cell r="H2504">
            <v>2.34</v>
          </cell>
        </row>
        <row r="2505">
          <cell r="B2505">
            <v>5</v>
          </cell>
          <cell r="C2505" t="str">
            <v>01.501</v>
          </cell>
          <cell r="D2505" t="str">
            <v>Düz işçi</v>
          </cell>
          <cell r="E2505" t="str">
            <v>Saat</v>
          </cell>
          <cell r="F2505">
            <v>0.33100000000000002</v>
          </cell>
          <cell r="G2505">
            <v>3.8</v>
          </cell>
          <cell r="H2505">
            <v>1.26</v>
          </cell>
        </row>
        <row r="2507">
          <cell r="E2507" t="str">
            <v>Kar ve Genel Gider Hariç Toplam:</v>
          </cell>
          <cell r="H2507">
            <v>22.97</v>
          </cell>
        </row>
        <row r="2508">
          <cell r="E2508" t="str">
            <v>Kar ve Genel Giderler (% 25):</v>
          </cell>
          <cell r="H2508">
            <v>5.74</v>
          </cell>
        </row>
        <row r="2509">
          <cell r="E2509" t="str">
            <v>1  m³  fiyatı:</v>
          </cell>
          <cell r="H2509">
            <v>28.71</v>
          </cell>
          <cell r="I2509">
            <v>4</v>
          </cell>
        </row>
        <row r="2512">
          <cell r="B2512" t="str">
            <v>İş Kalemi No</v>
          </cell>
          <cell r="C2512" t="str">
            <v>Demir merdaneli silindir'in 1 saatlik ücreti (8-10 tonluk)</v>
          </cell>
          <cell r="H2512" t="str">
            <v>Ölçü Birimi</v>
          </cell>
        </row>
        <row r="2513">
          <cell r="B2513" t="str">
            <v>KGM/03.544</v>
          </cell>
          <cell r="H2513" t="str">
            <v>Saat</v>
          </cell>
          <cell r="J2513">
            <v>39.340000000000003</v>
          </cell>
        </row>
        <row r="2514">
          <cell r="B2514" t="str">
            <v>S.No</v>
          </cell>
          <cell r="C2514" t="str">
            <v>R.No</v>
          </cell>
          <cell r="D2514" t="str">
            <v>R. Tanımı</v>
          </cell>
          <cell r="E2514" t="str">
            <v>Birimi</v>
          </cell>
          <cell r="F2514" t="str">
            <v>Miktarı</v>
          </cell>
          <cell r="G2514" t="str">
            <v>Fiyatı</v>
          </cell>
          <cell r="H2514" t="str">
            <v>Tutarı</v>
          </cell>
        </row>
        <row r="2515">
          <cell r="B2515">
            <v>1</v>
          </cell>
          <cell r="C2515" t="str">
            <v>03.044</v>
          </cell>
          <cell r="D2515" t="str">
            <v>Demir merdaneli silindir (8-10 tonluk 10 ton dahil-2-3 tekerlekli) 40 HP</v>
          </cell>
          <cell r="E2515" t="str">
            <v>Adet</v>
          </cell>
          <cell r="F2515">
            <v>1.7100000000000001E-4</v>
          </cell>
          <cell r="G2515">
            <v>36166</v>
          </cell>
          <cell r="H2515">
            <v>6.18</v>
          </cell>
        </row>
        <row r="2516">
          <cell r="B2516">
            <v>2</v>
          </cell>
          <cell r="C2516" t="str">
            <v>04.109</v>
          </cell>
          <cell r="D2516" t="str">
            <v>Mazot (motorin)</v>
          </cell>
          <cell r="E2516" t="str">
            <v>kg</v>
          </cell>
          <cell r="F2516">
            <v>3.42</v>
          </cell>
          <cell r="G2516">
            <v>3.29</v>
          </cell>
          <cell r="H2516">
            <v>11.25</v>
          </cell>
        </row>
        <row r="2517">
          <cell r="B2517">
            <v>3</v>
          </cell>
          <cell r="C2517" t="str">
            <v>04.109</v>
          </cell>
          <cell r="D2517" t="str">
            <v>Mazot (motorin)</v>
          </cell>
          <cell r="E2517" t="str">
            <v>kg</v>
          </cell>
          <cell r="F2517">
            <v>0.68400000000000005</v>
          </cell>
          <cell r="G2517">
            <v>3.29</v>
          </cell>
          <cell r="H2517">
            <v>2.25</v>
          </cell>
        </row>
        <row r="2518">
          <cell r="B2518">
            <v>4</v>
          </cell>
          <cell r="C2518" t="str">
            <v>01.403/ay</v>
          </cell>
          <cell r="D2518" t="str">
            <v>Makinist</v>
          </cell>
          <cell r="E2518" t="str">
            <v>ay</v>
          </cell>
          <cell r="F2518">
            <v>6.0000000000000001E-3</v>
          </cell>
          <cell r="G2518">
            <v>1298.4000000000001</v>
          </cell>
          <cell r="H2518">
            <v>7.79</v>
          </cell>
        </row>
        <row r="2519">
          <cell r="B2519">
            <v>5</v>
          </cell>
          <cell r="C2519" t="str">
            <v>01.408</v>
          </cell>
          <cell r="D2519" t="str">
            <v>Yağcı</v>
          </cell>
          <cell r="E2519" t="str">
            <v>Saat</v>
          </cell>
          <cell r="F2519">
            <v>1</v>
          </cell>
          <cell r="G2519">
            <v>4</v>
          </cell>
          <cell r="H2519">
            <v>4</v>
          </cell>
        </row>
        <row r="2521">
          <cell r="E2521" t="str">
            <v>Kar ve Genel Gider Hariç Toplam:</v>
          </cell>
          <cell r="H2521">
            <v>31.47</v>
          </cell>
        </row>
        <row r="2522">
          <cell r="E2522" t="str">
            <v>Kar ve Genel Giderler (% 25):</v>
          </cell>
          <cell r="H2522">
            <v>7.87</v>
          </cell>
        </row>
        <row r="2523">
          <cell r="E2523" t="str">
            <v>1  m³  fiyatı:</v>
          </cell>
          <cell r="H2523">
            <v>39.340000000000003</v>
          </cell>
          <cell r="I2523">
            <v>4</v>
          </cell>
        </row>
        <row r="2525">
          <cell r="B2525" t="str">
            <v>İş Kalemi No</v>
          </cell>
          <cell r="C2525" t="str">
            <v>Lastik tekerlekli silindir'in 1 saatlik ücreti (7-8 tonluk)</v>
          </cell>
          <cell r="H2525" t="str">
            <v>Ölçü Birimi</v>
          </cell>
        </row>
        <row r="2526">
          <cell r="B2526" t="str">
            <v>KGM/03.545</v>
          </cell>
          <cell r="H2526" t="str">
            <v>Saat</v>
          </cell>
          <cell r="J2526">
            <v>39.340000000000003</v>
          </cell>
        </row>
        <row r="2527">
          <cell r="B2527" t="str">
            <v>S.No</v>
          </cell>
          <cell r="C2527" t="str">
            <v>R.No</v>
          </cell>
          <cell r="D2527" t="str">
            <v>R. Tanımı</v>
          </cell>
          <cell r="E2527" t="str">
            <v>Birimi</v>
          </cell>
          <cell r="F2527" t="str">
            <v>Miktarı</v>
          </cell>
          <cell r="G2527" t="str">
            <v>Fiyatı</v>
          </cell>
          <cell r="H2527" t="str">
            <v>Tutarı</v>
          </cell>
        </row>
        <row r="2528">
          <cell r="B2528">
            <v>1</v>
          </cell>
          <cell r="C2528" t="str">
            <v>03.045</v>
          </cell>
          <cell r="D2528" t="str">
            <v>Lastik tekerlekli sililindir (7-8 tonluk 8 ton dahil çekici ile) 40 HP</v>
          </cell>
          <cell r="E2528" t="str">
            <v>Adet</v>
          </cell>
          <cell r="F2528">
            <v>1.7100000000000001E-4</v>
          </cell>
          <cell r="G2528">
            <v>36166</v>
          </cell>
          <cell r="H2528">
            <v>6.18</v>
          </cell>
        </row>
        <row r="2529">
          <cell r="B2529">
            <v>2</v>
          </cell>
          <cell r="C2529" t="str">
            <v>04.109</v>
          </cell>
          <cell r="D2529" t="str">
            <v>Mazot (motorin)</v>
          </cell>
          <cell r="E2529" t="str">
            <v>kg</v>
          </cell>
          <cell r="F2529">
            <v>3.42</v>
          </cell>
          <cell r="G2529">
            <v>3.29</v>
          </cell>
          <cell r="H2529">
            <v>11.25</v>
          </cell>
        </row>
        <row r="2530">
          <cell r="B2530">
            <v>3</v>
          </cell>
          <cell r="C2530" t="str">
            <v>04.109</v>
          </cell>
          <cell r="D2530" t="str">
            <v>Mazot (motorin)</v>
          </cell>
          <cell r="E2530" t="str">
            <v>kg</v>
          </cell>
          <cell r="F2530">
            <v>0.68400000000000005</v>
          </cell>
          <cell r="G2530">
            <v>3.29</v>
          </cell>
          <cell r="H2530">
            <v>2.25</v>
          </cell>
        </row>
        <row r="2531">
          <cell r="B2531">
            <v>4</v>
          </cell>
          <cell r="C2531" t="str">
            <v>01.403/ay</v>
          </cell>
          <cell r="D2531" t="str">
            <v>Makinist</v>
          </cell>
          <cell r="E2531" t="str">
            <v>ay</v>
          </cell>
          <cell r="F2531">
            <v>6.0000000000000001E-3</v>
          </cell>
          <cell r="G2531">
            <v>1298.4000000000001</v>
          </cell>
          <cell r="H2531">
            <v>7.79</v>
          </cell>
        </row>
        <row r="2532">
          <cell r="B2532">
            <v>5</v>
          </cell>
          <cell r="C2532" t="str">
            <v>01.408</v>
          </cell>
          <cell r="D2532" t="str">
            <v>Yağcı</v>
          </cell>
          <cell r="E2532" t="str">
            <v>Saat</v>
          </cell>
          <cell r="F2532">
            <v>1</v>
          </cell>
          <cell r="G2532">
            <v>4</v>
          </cell>
          <cell r="H2532">
            <v>4</v>
          </cell>
        </row>
        <row r="2534">
          <cell r="E2534" t="str">
            <v>Kar ve Genel Gider Hariç Toplam:</v>
          </cell>
          <cell r="H2534">
            <v>31.47</v>
          </cell>
        </row>
        <row r="2535">
          <cell r="E2535" t="str">
            <v>Kar ve Genel Giderler (% 25):</v>
          </cell>
          <cell r="H2535">
            <v>7.87</v>
          </cell>
        </row>
        <row r="2536">
          <cell r="E2536" t="str">
            <v>1  m³  fiyatı:</v>
          </cell>
          <cell r="H2536">
            <v>39.340000000000003</v>
          </cell>
          <cell r="I2536">
            <v>4</v>
          </cell>
        </row>
        <row r="2538">
          <cell r="B2538" t="str">
            <v>İş Kalemi No</v>
          </cell>
          <cell r="C2538" t="str">
            <v>ocaktan taş hazırlanması</v>
          </cell>
          <cell r="H2538" t="str">
            <v>Ölçü Birimi</v>
          </cell>
        </row>
        <row r="2539">
          <cell r="B2539" t="str">
            <v>KGM/08.021/K</v>
          </cell>
          <cell r="H2539" t="str">
            <v>m³</v>
          </cell>
          <cell r="J2539">
            <v>7.24</v>
          </cell>
        </row>
        <row r="2540">
          <cell r="B2540" t="str">
            <v>S.No</v>
          </cell>
          <cell r="C2540" t="str">
            <v>R.No</v>
          </cell>
          <cell r="D2540" t="str">
            <v>R. Tanımı</v>
          </cell>
          <cell r="E2540" t="str">
            <v>Birimi</v>
          </cell>
          <cell r="F2540" t="str">
            <v>Miktarı</v>
          </cell>
          <cell r="G2540" t="str">
            <v>Fiyatı</v>
          </cell>
          <cell r="H2540" t="str">
            <v>Tutarı</v>
          </cell>
        </row>
        <row r="2541">
          <cell r="B2541">
            <v>1</v>
          </cell>
          <cell r="C2541" t="str">
            <v>04.103</v>
          </cell>
          <cell r="D2541" t="str">
            <v>Amonyum nitrat, fuel-oil karışımı (Kapsüle duyarsız ve suya dayanıksız)</v>
          </cell>
          <cell r="E2541" t="str">
            <v>kg</v>
          </cell>
          <cell r="F2541">
            <v>0.5</v>
          </cell>
          <cell r="G2541">
            <v>1.2</v>
          </cell>
          <cell r="H2541">
            <v>0.6</v>
          </cell>
        </row>
        <row r="2542">
          <cell r="B2542">
            <v>2</v>
          </cell>
          <cell r="C2542" t="str">
            <v>04.103</v>
          </cell>
          <cell r="D2542" t="str">
            <v>Amonyum nitrat, fuel-oil karışımı (Kapsüle duyarsız ve suya dayanıksız)</v>
          </cell>
          <cell r="E2542" t="str">
            <v>kg</v>
          </cell>
          <cell r="F2542">
            <v>0.25</v>
          </cell>
          <cell r="G2542">
            <v>1.2</v>
          </cell>
          <cell r="H2542">
            <v>0.3</v>
          </cell>
        </row>
        <row r="2543">
          <cell r="B2543">
            <v>3</v>
          </cell>
          <cell r="C2543" t="str">
            <v>03.517</v>
          </cell>
          <cell r="D2543" t="str">
            <v>Kompresör'ün 1 saatlik ücreti</v>
          </cell>
          <cell r="E2543" t="str">
            <v>Saat</v>
          </cell>
          <cell r="F2543">
            <v>0.08</v>
          </cell>
          <cell r="G2543">
            <v>53.56</v>
          </cell>
          <cell r="H2543">
            <v>4.28</v>
          </cell>
        </row>
        <row r="2544">
          <cell r="B2544">
            <v>4</v>
          </cell>
          <cell r="C2544" t="str">
            <v>03.504</v>
          </cell>
          <cell r="D2544" t="str">
            <v>210 HP'lik Ekskavatörün 1 saatlik ücreti</v>
          </cell>
          <cell r="E2544" t="str">
            <v>Saat</v>
          </cell>
          <cell r="F2544">
            <v>5.0000000000000001E-3</v>
          </cell>
          <cell r="G2544">
            <v>121.04</v>
          </cell>
          <cell r="H2544">
            <v>0.61</v>
          </cell>
        </row>
        <row r="2546">
          <cell r="E2546" t="str">
            <v>Kar ve Genel Gider Hariç Toplam:</v>
          </cell>
          <cell r="H2546">
            <v>5.79</v>
          </cell>
        </row>
        <row r="2547">
          <cell r="E2547" t="str">
            <v>Kar ve Genel Giderler (% 25):</v>
          </cell>
          <cell r="H2547">
            <v>1.45</v>
          </cell>
        </row>
        <row r="2548">
          <cell r="E2548" t="str">
            <v>1  m³  fiyatı:</v>
          </cell>
          <cell r="H2548">
            <v>7.24</v>
          </cell>
          <cell r="I2548">
            <v>4</v>
          </cell>
        </row>
        <row r="2550">
          <cell r="B2550" t="str">
            <v>İş Kalemi No</v>
          </cell>
          <cell r="C2550" t="str">
            <v>Ocak taşından istenen tiplerde konkasörle kırılmış ve elenmiş asfalt mıcırı temini</v>
          </cell>
          <cell r="H2550" t="str">
            <v>Ölçü Birimi</v>
          </cell>
        </row>
        <row r="2551">
          <cell r="B2551" t="str">
            <v>KGM/15.122/K</v>
          </cell>
          <cell r="H2551" t="str">
            <v>m³</v>
          </cell>
          <cell r="J2551">
            <v>15.49</v>
          </cell>
        </row>
        <row r="2552">
          <cell r="B2552" t="str">
            <v>S.No</v>
          </cell>
          <cell r="C2552" t="str">
            <v>R.No</v>
          </cell>
          <cell r="D2552" t="str">
            <v>R. Tanımı</v>
          </cell>
          <cell r="E2552" t="str">
            <v>Birimi</v>
          </cell>
          <cell r="F2552" t="str">
            <v>Miktarı</v>
          </cell>
          <cell r="G2552" t="str">
            <v>Fiyatı</v>
          </cell>
          <cell r="H2552" t="str">
            <v>Tutarı</v>
          </cell>
        </row>
        <row r="2553">
          <cell r="B2553">
            <v>1</v>
          </cell>
          <cell r="C2553" t="str">
            <v>KGM/15.113/K</v>
          </cell>
          <cell r="D2553" t="str">
            <v>Ocak taşından konkasörle kırılmış ve elenmiş 25 mm (1 inç) lik temel veya banket malzemesi temini</v>
          </cell>
          <cell r="E2553" t="str">
            <v>m³</v>
          </cell>
          <cell r="F2553">
            <v>1</v>
          </cell>
          <cell r="G2553">
            <v>11.98</v>
          </cell>
          <cell r="H2553">
            <v>11.98</v>
          </cell>
        </row>
        <row r="2554">
          <cell r="B2554">
            <v>2</v>
          </cell>
          <cell r="C2554" t="str">
            <v>03.531</v>
          </cell>
          <cell r="D2554" t="str">
            <v>1 Saatlik elek ücreti</v>
          </cell>
          <cell r="E2554" t="str">
            <v>Saat</v>
          </cell>
          <cell r="F2554">
            <v>0.01</v>
          </cell>
          <cell r="G2554">
            <v>41.47</v>
          </cell>
          <cell r="H2554">
            <v>0.41</v>
          </cell>
        </row>
        <row r="2556">
          <cell r="E2556" t="str">
            <v>Kar ve Genel Gider Hariç Toplam:</v>
          </cell>
          <cell r="H2556">
            <v>12.39</v>
          </cell>
        </row>
        <row r="2557">
          <cell r="E2557" t="str">
            <v>Kar ve Genel Giderler (% 25):</v>
          </cell>
          <cell r="H2557">
            <v>3.1</v>
          </cell>
        </row>
        <row r="2558">
          <cell r="E2558" t="str">
            <v>1  m³  fiyatı:</v>
          </cell>
          <cell r="H2558">
            <v>15.49</v>
          </cell>
          <cell r="I2558">
            <v>4</v>
          </cell>
        </row>
        <row r="2560">
          <cell r="B2560" t="str">
            <v>İş Kalemi No</v>
          </cell>
          <cell r="C2560" t="str">
            <v>Ocak taşından konkasör ile kırılmış ve elenmiş 50 mm. (2")lik  Alttemel malzemesi temini</v>
          </cell>
          <cell r="H2560" t="str">
            <v>Ölçü Birimi</v>
          </cell>
        </row>
        <row r="2561">
          <cell r="B2561" t="str">
            <v>KGM/15.102/1-K</v>
          </cell>
          <cell r="H2561" t="str">
            <v>m³</v>
          </cell>
          <cell r="J2561">
            <v>14.73</v>
          </cell>
        </row>
        <row r="2562">
          <cell r="B2562" t="str">
            <v>S.No</v>
          </cell>
          <cell r="C2562" t="str">
            <v>R.No</v>
          </cell>
          <cell r="D2562" t="str">
            <v>R. Tanımı</v>
          </cell>
          <cell r="E2562" t="str">
            <v>Birimi</v>
          </cell>
          <cell r="F2562" t="str">
            <v>Miktarı</v>
          </cell>
          <cell r="G2562" t="str">
            <v>Fiyatı</v>
          </cell>
          <cell r="H2562" t="str">
            <v>Tutarı</v>
          </cell>
        </row>
        <row r="2563">
          <cell r="B2563">
            <v>1</v>
          </cell>
          <cell r="C2563" t="str">
            <v>KGM/08.021/K</v>
          </cell>
          <cell r="D2563" t="str">
            <v>ocaktan taş hazırlanması</v>
          </cell>
          <cell r="E2563" t="str">
            <v>m³</v>
          </cell>
          <cell r="F2563">
            <v>1</v>
          </cell>
          <cell r="G2563">
            <v>5.79</v>
          </cell>
          <cell r="H2563">
            <v>5.79</v>
          </cell>
        </row>
        <row r="2564">
          <cell r="B2564">
            <v>2</v>
          </cell>
          <cell r="C2564" t="str">
            <v>02.017</v>
          </cell>
          <cell r="D2564" t="str">
            <v>Her cins ve tonajda motorlu araç taşıma katsayısı (K)</v>
          </cell>
          <cell r="E2564" t="str">
            <v>Kats</v>
          </cell>
          <cell r="F2564">
            <v>3.7499999999999999E-3</v>
          </cell>
          <cell r="G2564">
            <v>161</v>
          </cell>
          <cell r="H2564">
            <v>0.6</v>
          </cell>
        </row>
        <row r="2565">
          <cell r="B2565">
            <v>3</v>
          </cell>
          <cell r="C2565" t="str">
            <v>03.521</v>
          </cell>
          <cell r="D2565" t="str">
            <v>Lastik tekerlekli yükleyici'nin 1 saatlik ücreti</v>
          </cell>
          <cell r="E2565" t="str">
            <v>Saat</v>
          </cell>
          <cell r="F2565">
            <v>2.5000000000000001E-2</v>
          </cell>
          <cell r="G2565">
            <v>52.74</v>
          </cell>
          <cell r="H2565">
            <v>1.32</v>
          </cell>
        </row>
        <row r="2566">
          <cell r="B2566">
            <v>4</v>
          </cell>
          <cell r="C2566" t="str">
            <v>03.530</v>
          </cell>
          <cell r="D2566" t="str">
            <v>Konkasör'ün 1 saatlik ücreti</v>
          </cell>
          <cell r="E2566" t="str">
            <v>Saat</v>
          </cell>
          <cell r="F2566">
            <v>2.5000000000000001E-2</v>
          </cell>
          <cell r="G2566">
            <v>117.07</v>
          </cell>
          <cell r="H2566">
            <v>2.93</v>
          </cell>
        </row>
        <row r="2567">
          <cell r="B2567">
            <v>5</v>
          </cell>
          <cell r="C2567" t="str">
            <v>01.501</v>
          </cell>
          <cell r="D2567" t="str">
            <v>Düz işçi</v>
          </cell>
          <cell r="E2567" t="str">
            <v>Saat</v>
          </cell>
          <cell r="F2567">
            <v>0.3</v>
          </cell>
          <cell r="G2567">
            <v>3.8</v>
          </cell>
          <cell r="H2567">
            <v>1.1399999999999999</v>
          </cell>
        </row>
        <row r="2569">
          <cell r="E2569" t="str">
            <v>Kar ve Genel Gider Hariç Toplam:</v>
          </cell>
          <cell r="H2569">
            <v>11.78</v>
          </cell>
        </row>
        <row r="2570">
          <cell r="E2570" t="str">
            <v>Kar ve Genel Giderler (% 25):</v>
          </cell>
          <cell r="H2570">
            <v>2.95</v>
          </cell>
        </row>
        <row r="2571">
          <cell r="E2571" t="str">
            <v>1  m³  fiyatı:</v>
          </cell>
          <cell r="H2571">
            <v>14.73</v>
          </cell>
          <cell r="I2571">
            <v>4</v>
          </cell>
        </row>
        <row r="2573">
          <cell r="B2573" t="str">
            <v>İş Kalemi No</v>
          </cell>
          <cell r="C2573" t="str">
            <v>Ocak taşından konkasörle kırılmış ve elenmiş 50 mm.lik malzeme ile alttemel yapılması</v>
          </cell>
          <cell r="H2573" t="str">
            <v>Ölçü Birimi</v>
          </cell>
        </row>
        <row r="2574">
          <cell r="B2574" t="str">
            <v>KGM/6000</v>
          </cell>
          <cell r="H2574" t="str">
            <v>m³</v>
          </cell>
          <cell r="J2574">
            <v>16.55</v>
          </cell>
        </row>
        <row r="2575">
          <cell r="B2575" t="str">
            <v>S.No</v>
          </cell>
          <cell r="C2575" t="str">
            <v>R.No</v>
          </cell>
          <cell r="D2575" t="str">
            <v>R. Tanımı</v>
          </cell>
          <cell r="E2575" t="str">
            <v>Birimi</v>
          </cell>
          <cell r="F2575" t="str">
            <v>Miktarı</v>
          </cell>
          <cell r="G2575" t="str">
            <v>Fiyatı</v>
          </cell>
          <cell r="H2575" t="str">
            <v>Tutarı</v>
          </cell>
        </row>
        <row r="2576">
          <cell r="B2576">
            <v>1</v>
          </cell>
          <cell r="C2576" t="str">
            <v>KGM/15.102/1-K</v>
          </cell>
          <cell r="D2576" t="str">
            <v>Ocak taşından konkasör ile kırılmış ve elenmiş 50 mm. (2")lik  Alttemel malzemesi temini</v>
          </cell>
          <cell r="E2576" t="str">
            <v>m³</v>
          </cell>
          <cell r="F2576">
            <v>1</v>
          </cell>
          <cell r="G2576">
            <v>11.78</v>
          </cell>
          <cell r="H2576">
            <v>11.78</v>
          </cell>
        </row>
        <row r="2577">
          <cell r="B2577">
            <v>2</v>
          </cell>
          <cell r="C2577" t="str">
            <v>KGM/15.140</v>
          </cell>
          <cell r="D2577" t="str">
            <v>Makine ile serme (kırmataş. kum.çakıl ve benzeri malzeme)</v>
          </cell>
          <cell r="E2577" t="str">
            <v>m³</v>
          </cell>
          <cell r="F2577">
            <v>1</v>
          </cell>
          <cell r="G2577">
            <v>0.56999999999999995</v>
          </cell>
          <cell r="H2577">
            <v>0.56999999999999995</v>
          </cell>
        </row>
        <row r="2578">
          <cell r="B2578">
            <v>3</v>
          </cell>
          <cell r="C2578" t="str">
            <v>KGM/15.047</v>
          </cell>
          <cell r="D2578" t="str">
            <v>Arazöz ile sulama</v>
          </cell>
          <cell r="E2578" t="str">
            <v>Ton</v>
          </cell>
          <cell r="F2578">
            <v>0.1</v>
          </cell>
          <cell r="G2578">
            <v>4.46</v>
          </cell>
          <cell r="H2578">
            <v>0.45</v>
          </cell>
        </row>
        <row r="2579">
          <cell r="B2579">
            <v>4</v>
          </cell>
          <cell r="C2579" t="str">
            <v>KGM/15.052/4</v>
          </cell>
          <cell r="D2579" t="str">
            <v>Titreşimli silindirle sıkıştırma (9-11 ton 11 ton dahil statik ağırlık ve 18-22 ton dinamik kuvvette titreşimli silindir+ paletli traktör takriben 66</v>
          </cell>
          <cell r="E2579" t="str">
            <v>Saat</v>
          </cell>
          <cell r="F2579">
            <v>5.0000000000000001E-3</v>
          </cell>
          <cell r="G2579">
            <v>87.27</v>
          </cell>
          <cell r="H2579">
            <v>0.44</v>
          </cell>
        </row>
        <row r="2581">
          <cell r="E2581" t="str">
            <v>Kar ve Genel Gider Hariç Toplam:</v>
          </cell>
          <cell r="H2581">
            <v>13.24</v>
          </cell>
        </row>
        <row r="2582">
          <cell r="E2582" t="str">
            <v>Kar ve Genel Giderler (% 25):</v>
          </cell>
          <cell r="H2582">
            <v>3.31</v>
          </cell>
        </row>
        <row r="2583">
          <cell r="E2583" t="str">
            <v>1  m³  fiyatı:</v>
          </cell>
          <cell r="H2583">
            <v>16.55</v>
          </cell>
          <cell r="I2583">
            <v>4</v>
          </cell>
        </row>
        <row r="2585">
          <cell r="B2585" t="str">
            <v>İş Kalemi No</v>
          </cell>
          <cell r="C2585" t="str">
            <v>Temel yapılması [Kırılmış ve elenmiş ocak taşı ile (1")]</v>
          </cell>
          <cell r="H2585" t="str">
            <v>Ölçü Birimi</v>
          </cell>
        </row>
        <row r="2586">
          <cell r="B2586" t="str">
            <v>KGM/6040</v>
          </cell>
          <cell r="H2586" t="str">
            <v>m³</v>
          </cell>
          <cell r="J2586">
            <v>17.88</v>
          </cell>
        </row>
        <row r="2587">
          <cell r="B2587" t="str">
            <v>S.No</v>
          </cell>
          <cell r="C2587" t="str">
            <v>R.No</v>
          </cell>
          <cell r="D2587" t="str">
            <v>R. Tanımı</v>
          </cell>
          <cell r="E2587" t="str">
            <v>Birimi</v>
          </cell>
          <cell r="F2587" t="str">
            <v>Miktarı</v>
          </cell>
          <cell r="G2587" t="str">
            <v>Fiyatı</v>
          </cell>
          <cell r="H2587" t="str">
            <v>Tutarı</v>
          </cell>
        </row>
        <row r="2588">
          <cell r="B2588">
            <v>1</v>
          </cell>
          <cell r="C2588" t="str">
            <v>KGM/15.113/K</v>
          </cell>
          <cell r="D2588" t="str">
            <v>Ocak taşından konkasörle kırılmış ve elenmiş 25 mm (1 inç) lik temel veya banket malzemesi temini</v>
          </cell>
          <cell r="E2588" t="str">
            <v>m³</v>
          </cell>
          <cell r="F2588">
            <v>1</v>
          </cell>
          <cell r="G2588">
            <v>11.98</v>
          </cell>
          <cell r="H2588">
            <v>11.98</v>
          </cell>
        </row>
        <row r="2589">
          <cell r="B2589">
            <v>2</v>
          </cell>
          <cell r="C2589" t="str">
            <v>KGM/15.140</v>
          </cell>
          <cell r="D2589" t="str">
            <v>Makine ile serme (kırmataş. kum.çakıl ve benzeri malzeme)</v>
          </cell>
          <cell r="E2589" t="str">
            <v>m³</v>
          </cell>
          <cell r="F2589">
            <v>1</v>
          </cell>
          <cell r="G2589">
            <v>0.56999999999999995</v>
          </cell>
          <cell r="H2589">
            <v>0.56999999999999995</v>
          </cell>
        </row>
        <row r="2590">
          <cell r="B2590">
            <v>3</v>
          </cell>
          <cell r="C2590" t="str">
            <v>KGM/15.047</v>
          </cell>
          <cell r="D2590" t="str">
            <v>Arazöz ile sulama</v>
          </cell>
          <cell r="E2590" t="str">
            <v>Ton</v>
          </cell>
          <cell r="F2590">
            <v>0.1</v>
          </cell>
          <cell r="G2590">
            <v>4.46</v>
          </cell>
          <cell r="H2590">
            <v>0.45</v>
          </cell>
        </row>
        <row r="2591">
          <cell r="B2591">
            <v>4</v>
          </cell>
          <cell r="C2591" t="str">
            <v>KGM/15.052/3</v>
          </cell>
          <cell r="D2591" t="str">
            <v>Titreşimli silindirle sıkıştırma (7-9 ton 9 ton dahil statik ağırlık ve 14-18 ton dinamik kuvvette titreşimli silindir+paletli traktör takriben 56-76</v>
          </cell>
          <cell r="E2591" t="str">
            <v>Saat</v>
          </cell>
          <cell r="F2591">
            <v>0.01</v>
          </cell>
          <cell r="G2591">
            <v>74.31</v>
          </cell>
          <cell r="H2591">
            <v>0.74</v>
          </cell>
        </row>
        <row r="2592">
          <cell r="B2592">
            <v>5</v>
          </cell>
          <cell r="C2592" t="str">
            <v>KGM/15.058/1</v>
          </cell>
          <cell r="D2592" t="str">
            <v>Lastik tekerlekli silindir ile sıkıştırma yapılması</v>
          </cell>
          <cell r="E2592" t="str">
            <v>Saat</v>
          </cell>
          <cell r="F2592">
            <v>0.01</v>
          </cell>
          <cell r="G2592">
            <v>56.41</v>
          </cell>
          <cell r="H2592">
            <v>0.56000000000000005</v>
          </cell>
        </row>
        <row r="2594">
          <cell r="E2594" t="str">
            <v>Kar ve Genel Gider Hariç Toplam:</v>
          </cell>
          <cell r="H2594">
            <v>14.3</v>
          </cell>
        </row>
        <row r="2595">
          <cell r="E2595" t="str">
            <v>Kar ve Genel Giderler (% 25):</v>
          </cell>
          <cell r="H2595">
            <v>3.58</v>
          </cell>
        </row>
        <row r="2596">
          <cell r="E2596" t="str">
            <v>1  m³  fiyatı:</v>
          </cell>
          <cell r="H2596">
            <v>17.88</v>
          </cell>
          <cell r="I2596">
            <v>4</v>
          </cell>
        </row>
        <row r="2598">
          <cell r="B2598" t="str">
            <v>İş Kalemi No</v>
          </cell>
          <cell r="C2598" t="str">
            <v>Ocak taşından konkasör ile kırılmış ve elenmiş 50 mm. (2")lik temel malzemesi temini (figüre hariç)</v>
          </cell>
          <cell r="H2598" t="str">
            <v>Ölçü Birimi</v>
          </cell>
        </row>
        <row r="2599">
          <cell r="B2599" t="str">
            <v>KGM/15.102/K-1</v>
          </cell>
          <cell r="H2599" t="str">
            <v>m³</v>
          </cell>
          <cell r="J2599">
            <v>13.54</v>
          </cell>
        </row>
        <row r="2600">
          <cell r="B2600" t="str">
            <v>S.No</v>
          </cell>
          <cell r="C2600" t="str">
            <v>R.No</v>
          </cell>
          <cell r="D2600" t="str">
            <v>R. Tanımı</v>
          </cell>
          <cell r="E2600" t="str">
            <v>Birimi</v>
          </cell>
          <cell r="F2600" t="str">
            <v>Miktarı</v>
          </cell>
          <cell r="G2600" t="str">
            <v>Fiyatı</v>
          </cell>
          <cell r="H2600" t="str">
            <v>Tutarı</v>
          </cell>
        </row>
        <row r="2601">
          <cell r="B2601">
            <v>1</v>
          </cell>
          <cell r="C2601" t="str">
            <v>KGM/08.021/K</v>
          </cell>
          <cell r="D2601" t="str">
            <v>ocaktan taş hazırlanması</v>
          </cell>
          <cell r="E2601" t="str">
            <v>m³</v>
          </cell>
          <cell r="F2601">
            <v>1</v>
          </cell>
          <cell r="G2601">
            <v>5.79</v>
          </cell>
          <cell r="H2601">
            <v>5.79</v>
          </cell>
        </row>
        <row r="2602">
          <cell r="B2602">
            <v>2</v>
          </cell>
          <cell r="C2602" t="str">
            <v>02.017</v>
          </cell>
          <cell r="D2602" t="str">
            <v>Her cins ve tonajda motorlu araç taşıma katsayısı (K)</v>
          </cell>
          <cell r="E2602" t="str">
            <v>Kats</v>
          </cell>
          <cell r="F2602">
            <v>3.7499999999999999E-3</v>
          </cell>
          <cell r="G2602">
            <v>161</v>
          </cell>
          <cell r="H2602">
            <v>0.6</v>
          </cell>
        </row>
        <row r="2603">
          <cell r="B2603">
            <v>3</v>
          </cell>
          <cell r="C2603" t="str">
            <v>03.521</v>
          </cell>
          <cell r="D2603" t="str">
            <v>Lastik tekerlekli yükleyici'nin 1 saatlik ücreti</v>
          </cell>
          <cell r="E2603" t="str">
            <v>Saat</v>
          </cell>
          <cell r="F2603">
            <v>2.5000000000000001E-2</v>
          </cell>
          <cell r="G2603">
            <v>52.74</v>
          </cell>
          <cell r="H2603">
            <v>1.32</v>
          </cell>
        </row>
        <row r="2604">
          <cell r="B2604">
            <v>4</v>
          </cell>
          <cell r="C2604" t="str">
            <v>03.530</v>
          </cell>
          <cell r="D2604" t="str">
            <v>Konkasör'ün 1 saatlik ücreti</v>
          </cell>
          <cell r="E2604" t="str">
            <v>Saat</v>
          </cell>
          <cell r="F2604">
            <v>2.5000000000000001E-2</v>
          </cell>
          <cell r="G2604">
            <v>117.07</v>
          </cell>
          <cell r="H2604">
            <v>2.93</v>
          </cell>
        </row>
        <row r="2605">
          <cell r="B2605">
            <v>5</v>
          </cell>
          <cell r="C2605" t="str">
            <v>01.501</v>
          </cell>
          <cell r="D2605" t="str">
            <v>Düz işçi</v>
          </cell>
          <cell r="E2605" t="str">
            <v>Saat</v>
          </cell>
          <cell r="F2605">
            <v>0.05</v>
          </cell>
          <cell r="G2605">
            <v>3.8</v>
          </cell>
          <cell r="H2605">
            <v>0.19</v>
          </cell>
        </row>
        <row r="2607">
          <cell r="E2607" t="str">
            <v>Kar ve Genel Gider Hariç Toplam:</v>
          </cell>
          <cell r="H2607">
            <v>10.83</v>
          </cell>
        </row>
        <row r="2608">
          <cell r="E2608" t="str">
            <v>Kar ve Genel Giderler (% 25):</v>
          </cell>
          <cell r="H2608">
            <v>2.71</v>
          </cell>
        </row>
        <row r="2609">
          <cell r="E2609" t="str">
            <v>1  m³  fiyatı:</v>
          </cell>
          <cell r="H2609">
            <v>13.54</v>
          </cell>
          <cell r="I2609">
            <v>4</v>
          </cell>
        </row>
        <row r="2611">
          <cell r="B2611" t="str">
            <v>İş Kalemi No</v>
          </cell>
          <cell r="C2611" t="str">
            <v>İmla altına elenmemiş kum şilte malzemesi hazırlanması</v>
          </cell>
          <cell r="H2611" t="str">
            <v>Ölçü Birimi</v>
          </cell>
        </row>
        <row r="2612">
          <cell r="B2612" t="str">
            <v>KGM/2644</v>
          </cell>
          <cell r="H2612" t="str">
            <v>m³</v>
          </cell>
          <cell r="J2612">
            <v>2.66</v>
          </cell>
        </row>
        <row r="2613">
          <cell r="B2613" t="str">
            <v>S.No</v>
          </cell>
          <cell r="C2613" t="str">
            <v>R.No</v>
          </cell>
          <cell r="D2613" t="str">
            <v>R. Tanımı</v>
          </cell>
          <cell r="E2613" t="str">
            <v>Birimi</v>
          </cell>
          <cell r="F2613" t="str">
            <v>Miktarı</v>
          </cell>
          <cell r="G2613" t="str">
            <v>Fiyatı</v>
          </cell>
          <cell r="H2613" t="str">
            <v>Tutarı</v>
          </cell>
        </row>
        <row r="2614">
          <cell r="B2614">
            <v>1</v>
          </cell>
          <cell r="C2614" t="str">
            <v>KGM/08.008</v>
          </cell>
          <cell r="D2614" t="str">
            <v>Makina ile kum çakıl hazırlanması (TÜVENAN)</v>
          </cell>
          <cell r="E2614" t="str">
            <v>m³</v>
          </cell>
          <cell r="F2614">
            <v>1</v>
          </cell>
          <cell r="G2614">
            <v>2.13</v>
          </cell>
          <cell r="H2614">
            <v>2.13</v>
          </cell>
        </row>
        <row r="2616">
          <cell r="E2616" t="str">
            <v>Kar ve Genel Gider Hariç Toplam:</v>
          </cell>
          <cell r="H2616">
            <v>2.13</v>
          </cell>
        </row>
        <row r="2617">
          <cell r="E2617" t="str">
            <v>Kar ve Genel Giderler (% 25):</v>
          </cell>
          <cell r="H2617">
            <v>0.53</v>
          </cell>
        </row>
        <row r="2618">
          <cell r="E2618" t="str">
            <v>1  m³  fiyatı:</v>
          </cell>
          <cell r="H2618">
            <v>2.66</v>
          </cell>
          <cell r="I2618">
            <v>4</v>
          </cell>
        </row>
        <row r="2620">
          <cell r="B2620" t="str">
            <v>İş Kalemi No</v>
          </cell>
          <cell r="C2620" t="str">
            <v>İmla altına elenmiş kum şilte malzemesi hazırlanması</v>
          </cell>
          <cell r="H2620" t="str">
            <v>Ölçü Birimi</v>
          </cell>
        </row>
        <row r="2621">
          <cell r="B2621" t="str">
            <v>KGM/2645</v>
          </cell>
          <cell r="H2621" t="str">
            <v>m³</v>
          </cell>
          <cell r="J2621">
            <v>6.71</v>
          </cell>
        </row>
        <row r="2622">
          <cell r="B2622" t="str">
            <v>S.No</v>
          </cell>
          <cell r="C2622" t="str">
            <v>R.No</v>
          </cell>
          <cell r="D2622" t="str">
            <v>R. Tanımı</v>
          </cell>
          <cell r="E2622" t="str">
            <v>Birimi</v>
          </cell>
          <cell r="F2622" t="str">
            <v>Miktarı</v>
          </cell>
          <cell r="G2622" t="str">
            <v>Fiyatı</v>
          </cell>
          <cell r="H2622" t="str">
            <v>Tutarı</v>
          </cell>
        </row>
        <row r="2623">
          <cell r="B2623">
            <v>1</v>
          </cell>
          <cell r="C2623" t="str">
            <v>KGM/08.009</v>
          </cell>
          <cell r="D2623" t="str">
            <v>Makina ile elenmiş kum-çakıl (granülometrik) hazırlanması</v>
          </cell>
          <cell r="E2623" t="str">
            <v>m³</v>
          </cell>
          <cell r="F2623">
            <v>1</v>
          </cell>
          <cell r="G2623">
            <v>5.37</v>
          </cell>
          <cell r="H2623">
            <v>5.37</v>
          </cell>
        </row>
        <row r="2625">
          <cell r="E2625" t="str">
            <v>Kar ve Genel Gider Hariç Toplam:</v>
          </cell>
          <cell r="H2625">
            <v>5.37</v>
          </cell>
        </row>
        <row r="2626">
          <cell r="E2626" t="str">
            <v>Kar ve Genel Giderler (% 25):</v>
          </cell>
          <cell r="H2626">
            <v>1.34</v>
          </cell>
        </row>
        <row r="2627">
          <cell r="E2627" t="str">
            <v>1  m³  fiyatı:</v>
          </cell>
          <cell r="H2627">
            <v>6.71</v>
          </cell>
          <cell r="I2627">
            <v>4</v>
          </cell>
        </row>
        <row r="2629">
          <cell r="B2629" t="str">
            <v>İş Kalemi No</v>
          </cell>
          <cell r="C2629" t="str">
            <v>Figüre (Kum. çakıl. kırmataş. tüvenan stabilize. kil ve benzeri malzeme) Not: Bu birim fiyatın müstakilen uygulanabilmesi için</v>
          </cell>
          <cell r="H2629" t="str">
            <v>Ölçü Birimi</v>
          </cell>
        </row>
        <row r="2630">
          <cell r="B2630" t="str">
            <v>KGM/15.150/K</v>
          </cell>
          <cell r="H2630" t="str">
            <v>m³</v>
          </cell>
          <cell r="J2630">
            <v>1.19</v>
          </cell>
        </row>
        <row r="2631">
          <cell r="B2631" t="str">
            <v>S.No</v>
          </cell>
          <cell r="C2631" t="str">
            <v>R.No</v>
          </cell>
          <cell r="D2631" t="str">
            <v>R. Tanımı</v>
          </cell>
          <cell r="E2631" t="str">
            <v>Birimi</v>
          </cell>
          <cell r="F2631" t="str">
            <v>Miktarı</v>
          </cell>
          <cell r="G2631" t="str">
            <v>Fiyatı</v>
          </cell>
          <cell r="H2631" t="str">
            <v>Tutarı</v>
          </cell>
        </row>
        <row r="2632">
          <cell r="B2632">
            <v>1</v>
          </cell>
          <cell r="C2632" t="str">
            <v>01.501</v>
          </cell>
          <cell r="D2632" t="str">
            <v>Düz işçi</v>
          </cell>
          <cell r="E2632" t="str">
            <v>Saat</v>
          </cell>
          <cell r="F2632">
            <v>0.25</v>
          </cell>
          <cell r="G2632">
            <v>3.8</v>
          </cell>
          <cell r="H2632">
            <v>0.95</v>
          </cell>
        </row>
        <row r="2634">
          <cell r="E2634" t="str">
            <v>Kar ve Genel Gider Hariç Toplam:</v>
          </cell>
          <cell r="H2634">
            <v>0.95</v>
          </cell>
        </row>
        <row r="2635">
          <cell r="E2635" t="str">
            <v>Kar ve Genel Giderler (% 25):</v>
          </cell>
          <cell r="H2635">
            <v>0.24</v>
          </cell>
        </row>
        <row r="2636">
          <cell r="E2636" t="str">
            <v>1  m³  fiyatı:</v>
          </cell>
          <cell r="H2636">
            <v>1.19</v>
          </cell>
          <cell r="I2636">
            <v>4</v>
          </cell>
        </row>
        <row r="2638">
          <cell r="B2638" t="str">
            <v>İş Kalemi No</v>
          </cell>
          <cell r="C2638" t="str">
            <v>Makine ile yükleme boşaltma ve figüre (Kum. çakıl. kil. kırmataş. tüvenan stabilize ve benzeri malzeme)</v>
          </cell>
          <cell r="H2638" t="str">
            <v>Ölçü Birimi</v>
          </cell>
        </row>
        <row r="2639">
          <cell r="B2639" t="str">
            <v>KGM/15.146/K</v>
          </cell>
          <cell r="H2639" t="str">
            <v>m³</v>
          </cell>
          <cell r="J2639">
            <v>1.98</v>
          </cell>
        </row>
        <row r="2640">
          <cell r="B2640" t="str">
            <v>S.No</v>
          </cell>
          <cell r="C2640" t="str">
            <v>R.No</v>
          </cell>
          <cell r="D2640" t="str">
            <v>R. Tanımı</v>
          </cell>
          <cell r="E2640" t="str">
            <v>Birimi</v>
          </cell>
          <cell r="F2640" t="str">
            <v>Miktarı</v>
          </cell>
          <cell r="G2640" t="str">
            <v>Fiyatı</v>
          </cell>
          <cell r="H2640" t="str">
            <v>Tutarı</v>
          </cell>
        </row>
        <row r="2641">
          <cell r="B2641">
            <v>1</v>
          </cell>
          <cell r="C2641" t="str">
            <v>03.521</v>
          </cell>
          <cell r="D2641" t="str">
            <v>Lastik tekerlekli yükleyici'nin 1 saatlik ücreti</v>
          </cell>
          <cell r="E2641" t="str">
            <v>Saat</v>
          </cell>
          <cell r="F2641">
            <v>8.3000000000000001E-3</v>
          </cell>
          <cell r="G2641">
            <v>52.74</v>
          </cell>
          <cell r="H2641">
            <v>0.44</v>
          </cell>
        </row>
        <row r="2642">
          <cell r="B2642">
            <v>2</v>
          </cell>
          <cell r="C2642" t="str">
            <v>01.501</v>
          </cell>
          <cell r="D2642" t="str">
            <v>Düz işçi</v>
          </cell>
          <cell r="E2642" t="str">
            <v>Saat</v>
          </cell>
          <cell r="F2642">
            <v>0.3</v>
          </cell>
          <cell r="G2642">
            <v>3.8</v>
          </cell>
          <cell r="H2642">
            <v>1.1399999999999999</v>
          </cell>
        </row>
        <row r="2644">
          <cell r="E2644" t="str">
            <v>Kar ve Genel Gider Hariç Toplam:</v>
          </cell>
          <cell r="H2644">
            <v>1.58</v>
          </cell>
        </row>
        <row r="2645">
          <cell r="E2645" t="str">
            <v>Kar ve Genel Giderler (% 25):</v>
          </cell>
          <cell r="H2645">
            <v>0.4</v>
          </cell>
        </row>
        <row r="2646">
          <cell r="E2646" t="str">
            <v>1  m³  fiyatı:</v>
          </cell>
          <cell r="H2646">
            <v>1.98</v>
          </cell>
          <cell r="I2646">
            <v>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>
        <row r="2">
          <cell r="B2" t="str">
            <v xml:space="preserve">Denizli-Acıpayam Yolu Sanat Yapıları </v>
          </cell>
        </row>
        <row r="5">
          <cell r="J5">
            <v>2</v>
          </cell>
        </row>
      </sheetData>
      <sheetData sheetId="1">
        <row r="15">
          <cell r="M15" t="e">
            <v>#NAME?</v>
          </cell>
        </row>
      </sheetData>
      <sheetData sheetId="2"/>
      <sheetData sheetId="3">
        <row r="6">
          <cell r="D6" t="str">
            <v>08.007/K</v>
          </cell>
        </row>
      </sheetData>
      <sheetData sheetId="4">
        <row r="11">
          <cell r="C11">
            <v>3652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>
            <v>1</v>
          </cell>
        </row>
      </sheetData>
      <sheetData sheetId="20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>
        <row r="2">
          <cell r="B2" t="str">
            <v xml:space="preserve">Denizli-Acıpayam Yolu Sanat Yapıları </v>
          </cell>
        </row>
        <row r="5">
          <cell r="J5">
            <v>2</v>
          </cell>
        </row>
      </sheetData>
      <sheetData sheetId="1">
        <row r="15">
          <cell r="M15" t="e">
            <v>#NAME?</v>
          </cell>
        </row>
      </sheetData>
      <sheetData sheetId="2"/>
      <sheetData sheetId="3">
        <row r="6">
          <cell r="D6" t="str">
            <v>08.007/K</v>
          </cell>
        </row>
      </sheetData>
      <sheetData sheetId="4">
        <row r="11">
          <cell r="C11">
            <v>3652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>
            <v>1</v>
          </cell>
        </row>
      </sheetData>
      <sheetData sheetId="2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2006 Hedefleri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NKAL DÖN.YAP.İŞL.İTİNERERİ"/>
      <sheetName val="TIRMANMA ŞERİTLERİ"/>
      <sheetName val="HAKEDİŞLER"/>
      <sheetName val="İŞ PROĞRAMI"/>
      <sheetName val="DOSYA KAP. YAZILARI"/>
      <sheetName val="TİP ENKESİT"/>
      <sheetName val="NUMUNE KARTI"/>
      <sheetName val="BETON BAS.DAY.FORMU"/>
      <sheetName val="ARAZİ  PUANTAJI"/>
      <sheetName val="KUTU MEF 2"/>
      <sheetName val="TES.İŞ.KÜBJ.İCMALİ"/>
      <sheetName val="fazla ödeme"/>
      <sheetName val="Fotoğraf Km.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K HES"/>
      <sheetName val="KURP HES"/>
      <sheetName val="DEVER HES"/>
      <sheetName val="KESTİRME ALAN HACİM"/>
      <sheetName val="Grafik1"/>
      <sheetName val="BÜRÜKNER"/>
      <sheetName val="takeo hes"/>
      <sheetName val="KOR HESAPLA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K HES"/>
      <sheetName val="KURP HES"/>
      <sheetName val="DEVER HES"/>
      <sheetName val="KESTİRME ALAN HACİM"/>
      <sheetName val="Grafik1"/>
      <sheetName val="BÜRÜKNER"/>
      <sheetName val="takeo hes"/>
      <sheetName val="KOR HESAPLA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AJ İCMALİ"/>
      <sheetName val="TOPLAM KÜBAJ"/>
      <sheetName val="İMALAT (2)"/>
      <sheetName val="KAZI"/>
      <sheetName val="İMALAT"/>
      <sheetName val="PRİZ"/>
      <sheetName val="64 BETON NAKLİ"/>
      <sheetName val="64 BETON NAKLİ (2)"/>
      <sheetName val="PE BORU kum"/>
      <sheetName val="demir metrajı"/>
      <sheetName val="yük.boş."/>
      <sheetName val="nakliyeler"/>
      <sheetName val="PROJE"/>
      <sheetName val="BORU"/>
      <sheetName val="64 nolu hakediş"/>
      <sheetName val="silindir"/>
      <sheetName val="PROJE BEDELİ"/>
      <sheetName val="METRAJ (2)"/>
      <sheetName val="BİRİMFİYAT"/>
      <sheetName val="ASG"/>
      <sheetName val="ANAKANALYOL GEÇİTLERİ"/>
      <sheetName val="İMALAT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A3" t="str">
            <v>07.005/18</v>
          </cell>
        </row>
        <row r="4">
          <cell r="A4" t="str">
            <v>07.005/25</v>
          </cell>
        </row>
        <row r="5">
          <cell r="A5" t="str">
            <v>07.005/30</v>
          </cell>
        </row>
        <row r="6">
          <cell r="A6" t="str">
            <v>07.005/31</v>
          </cell>
        </row>
        <row r="7">
          <cell r="A7" t="str">
            <v>07.005/32</v>
          </cell>
        </row>
        <row r="8">
          <cell r="A8" t="str">
            <v>07.005/33</v>
          </cell>
        </row>
        <row r="9">
          <cell r="A9" t="str">
            <v>07.005/34</v>
          </cell>
        </row>
        <row r="10">
          <cell r="A10" t="str">
            <v>07.005/35</v>
          </cell>
        </row>
        <row r="11">
          <cell r="A11" t="str">
            <v>07.005/36</v>
          </cell>
        </row>
        <row r="12">
          <cell r="A12" t="str">
            <v>07.005/37</v>
          </cell>
        </row>
        <row r="13">
          <cell r="A13" t="str">
            <v>07.005/38</v>
          </cell>
        </row>
        <row r="14">
          <cell r="A14" t="str">
            <v>07.005/39</v>
          </cell>
        </row>
        <row r="15">
          <cell r="A15" t="str">
            <v>07.005/40</v>
          </cell>
        </row>
        <row r="16">
          <cell r="A16" t="str">
            <v>07.005/41</v>
          </cell>
        </row>
        <row r="17">
          <cell r="A17" t="str">
            <v>07.005/42</v>
          </cell>
        </row>
        <row r="18">
          <cell r="A18" t="str">
            <v>07.005/43</v>
          </cell>
        </row>
        <row r="19">
          <cell r="A19" t="str">
            <v>07.005/44</v>
          </cell>
        </row>
        <row r="20">
          <cell r="A20" t="str">
            <v>07.005/45</v>
          </cell>
        </row>
        <row r="21">
          <cell r="A21" t="str">
            <v>07.005/46</v>
          </cell>
        </row>
        <row r="22">
          <cell r="A22" t="str">
            <v>07.005/47</v>
          </cell>
        </row>
        <row r="23">
          <cell r="A23" t="str">
            <v>07.005/48</v>
          </cell>
        </row>
        <row r="24">
          <cell r="A24" t="str">
            <v>07.005/49</v>
          </cell>
        </row>
        <row r="25">
          <cell r="A25" t="str">
            <v>07.005/50</v>
          </cell>
        </row>
        <row r="26">
          <cell r="A26" t="str">
            <v>07.005/51</v>
          </cell>
        </row>
        <row r="27">
          <cell r="A27" t="str">
            <v>07.005/52</v>
          </cell>
        </row>
        <row r="28">
          <cell r="A28" t="str">
            <v>07.005/53</v>
          </cell>
        </row>
        <row r="29">
          <cell r="A29" t="str">
            <v>07.005/54</v>
          </cell>
        </row>
        <row r="30">
          <cell r="A30" t="str">
            <v>07.005/55</v>
          </cell>
        </row>
        <row r="31">
          <cell r="A31" t="str">
            <v>07.005/56</v>
          </cell>
        </row>
        <row r="32">
          <cell r="A32" t="str">
            <v>07.005/57</v>
          </cell>
        </row>
        <row r="33">
          <cell r="A33" t="str">
            <v>07.005/58</v>
          </cell>
        </row>
        <row r="34">
          <cell r="A34" t="str">
            <v>07.005/59</v>
          </cell>
        </row>
        <row r="35">
          <cell r="A35" t="str">
            <v>07.005/61</v>
          </cell>
        </row>
        <row r="36">
          <cell r="A36" t="str">
            <v>07.005/63</v>
          </cell>
        </row>
        <row r="37">
          <cell r="A37" t="str">
            <v>07.005/64</v>
          </cell>
        </row>
        <row r="38">
          <cell r="A38" t="str">
            <v>07.005/6A</v>
          </cell>
        </row>
        <row r="39">
          <cell r="A39" t="str">
            <v>07.005/A.1</v>
          </cell>
        </row>
        <row r="40">
          <cell r="A40" t="str">
            <v>07.005/A10</v>
          </cell>
        </row>
        <row r="41">
          <cell r="A41" t="str">
            <v>07.005/A11</v>
          </cell>
        </row>
        <row r="42">
          <cell r="A42" t="str">
            <v>07.005/A12</v>
          </cell>
        </row>
        <row r="43">
          <cell r="A43" t="str">
            <v>07.005/A9</v>
          </cell>
        </row>
        <row r="44">
          <cell r="A44" t="str">
            <v>07.005/B.1</v>
          </cell>
        </row>
        <row r="45">
          <cell r="A45" t="str">
            <v>07.005/B.2</v>
          </cell>
        </row>
        <row r="46">
          <cell r="A46" t="str">
            <v>07.005/B.3</v>
          </cell>
        </row>
        <row r="47">
          <cell r="A47" t="str">
            <v>07.005/B.4</v>
          </cell>
        </row>
        <row r="48">
          <cell r="A48" t="str">
            <v>07.005/B.5</v>
          </cell>
        </row>
        <row r="49">
          <cell r="A49" t="str">
            <v>07.005/B-4</v>
          </cell>
        </row>
        <row r="50">
          <cell r="A50" t="str">
            <v>07.006/01</v>
          </cell>
        </row>
        <row r="51">
          <cell r="A51" t="str">
            <v>07.006/A.1</v>
          </cell>
        </row>
        <row r="52">
          <cell r="A52" t="str">
            <v>07.006/A.2</v>
          </cell>
        </row>
        <row r="53">
          <cell r="A53" t="str">
            <v>07.006/A.3</v>
          </cell>
        </row>
        <row r="54">
          <cell r="A54" t="str">
            <v>07.006/A.4</v>
          </cell>
        </row>
        <row r="55">
          <cell r="A55" t="str">
            <v>07.006/A.5</v>
          </cell>
        </row>
        <row r="56">
          <cell r="A56" t="str">
            <v>07.006/A.7</v>
          </cell>
        </row>
        <row r="57">
          <cell r="A57" t="str">
            <v>07.006/A.8</v>
          </cell>
        </row>
        <row r="58">
          <cell r="A58" t="str">
            <v>07.006/A.9</v>
          </cell>
        </row>
        <row r="59">
          <cell r="A59" t="str">
            <v>07.006/A10</v>
          </cell>
        </row>
        <row r="60">
          <cell r="A60" t="str">
            <v>07.006/A11</v>
          </cell>
        </row>
        <row r="61">
          <cell r="A61" t="str">
            <v>07.006/A12</v>
          </cell>
        </row>
        <row r="62">
          <cell r="A62" t="str">
            <v>07.006/A13</v>
          </cell>
        </row>
        <row r="63">
          <cell r="A63" t="str">
            <v>07.006/A14</v>
          </cell>
        </row>
        <row r="64">
          <cell r="A64" t="str">
            <v>07.006/A15</v>
          </cell>
        </row>
        <row r="65">
          <cell r="A65" t="str">
            <v>07.006/A16</v>
          </cell>
        </row>
        <row r="66">
          <cell r="A66" t="str">
            <v>07.006/A17</v>
          </cell>
        </row>
        <row r="67">
          <cell r="A67" t="str">
            <v>07.006/A18</v>
          </cell>
        </row>
        <row r="68">
          <cell r="A68" t="str">
            <v>07.006/A19</v>
          </cell>
        </row>
        <row r="69">
          <cell r="A69" t="str">
            <v>07.006/A20</v>
          </cell>
        </row>
        <row r="70">
          <cell r="A70" t="str">
            <v>07.006/A21</v>
          </cell>
        </row>
        <row r="71">
          <cell r="A71" t="str">
            <v>07.006/A22</v>
          </cell>
        </row>
        <row r="72">
          <cell r="A72" t="str">
            <v>07.006/A23</v>
          </cell>
        </row>
        <row r="73">
          <cell r="A73" t="str">
            <v>07.006/A-5</v>
          </cell>
        </row>
        <row r="74">
          <cell r="A74" t="str">
            <v>07.006/A6</v>
          </cell>
        </row>
        <row r="75">
          <cell r="A75" t="str">
            <v>07.006/B.6</v>
          </cell>
        </row>
        <row r="76">
          <cell r="A76" t="str">
            <v>07.006/B.7</v>
          </cell>
        </row>
        <row r="77">
          <cell r="A77" t="str">
            <v>07.006/ÇB</v>
          </cell>
        </row>
        <row r="78">
          <cell r="A78" t="str">
            <v>07.006/PE</v>
          </cell>
        </row>
        <row r="79">
          <cell r="A79" t="str">
            <v>07.D/1.1</v>
          </cell>
        </row>
        <row r="80">
          <cell r="A80" t="str">
            <v>07.D/2</v>
          </cell>
        </row>
        <row r="81">
          <cell r="A81" t="str">
            <v>07.D/4.22</v>
          </cell>
        </row>
        <row r="82">
          <cell r="A82" t="str">
            <v>07.D/4.29</v>
          </cell>
        </row>
        <row r="83">
          <cell r="A83" t="str">
            <v>07.D/4.30</v>
          </cell>
        </row>
        <row r="84">
          <cell r="A84" t="str">
            <v>07.D/4.31</v>
          </cell>
        </row>
        <row r="85">
          <cell r="A85" t="str">
            <v>07.D/4.32</v>
          </cell>
        </row>
        <row r="86">
          <cell r="A86" t="str">
            <v>07.D/4.33</v>
          </cell>
        </row>
        <row r="87">
          <cell r="A87" t="str">
            <v>07.D/4.34</v>
          </cell>
        </row>
        <row r="88">
          <cell r="A88" t="str">
            <v>07.D/4.35</v>
          </cell>
        </row>
        <row r="89">
          <cell r="A89" t="str">
            <v>07.D/4.36</v>
          </cell>
        </row>
        <row r="90">
          <cell r="A90" t="str">
            <v>07.D/4.37</v>
          </cell>
        </row>
        <row r="91">
          <cell r="A91" t="str">
            <v>07.D/4.38</v>
          </cell>
        </row>
        <row r="92">
          <cell r="A92" t="str">
            <v>07.D/4.39</v>
          </cell>
        </row>
        <row r="93">
          <cell r="A93" t="str">
            <v>07.D/4.40</v>
          </cell>
        </row>
        <row r="94">
          <cell r="A94" t="str">
            <v>07.D/4.41</v>
          </cell>
        </row>
        <row r="95">
          <cell r="A95" t="str">
            <v>07.D/4.42</v>
          </cell>
        </row>
        <row r="96">
          <cell r="A96" t="str">
            <v>07.D/4.44</v>
          </cell>
        </row>
        <row r="97">
          <cell r="A97" t="str">
            <v>07.D/4.45</v>
          </cell>
        </row>
        <row r="98">
          <cell r="A98" t="str">
            <v>07.D/4-43</v>
          </cell>
        </row>
        <row r="99">
          <cell r="A99" t="str">
            <v>07.D/45</v>
          </cell>
        </row>
        <row r="100">
          <cell r="A100" t="str">
            <v>07.D/46</v>
          </cell>
        </row>
        <row r="101">
          <cell r="A101" t="str">
            <v>07.D/47</v>
          </cell>
        </row>
        <row r="102">
          <cell r="A102" t="str">
            <v>07.D/48</v>
          </cell>
        </row>
        <row r="103">
          <cell r="A103" t="str">
            <v>07.D/49</v>
          </cell>
        </row>
        <row r="104">
          <cell r="A104" t="str">
            <v>07.D/50</v>
          </cell>
        </row>
        <row r="105">
          <cell r="A105" t="str">
            <v>07.D/51</v>
          </cell>
        </row>
        <row r="106">
          <cell r="A106" t="str">
            <v>07.D/52</v>
          </cell>
        </row>
        <row r="107">
          <cell r="A107" t="str">
            <v>07.D/53</v>
          </cell>
        </row>
        <row r="108">
          <cell r="A108" t="str">
            <v>07.D/54</v>
          </cell>
        </row>
        <row r="109">
          <cell r="A109" t="str">
            <v>07.D/55</v>
          </cell>
        </row>
        <row r="110">
          <cell r="A110" t="str">
            <v>07.D/56</v>
          </cell>
        </row>
        <row r="111">
          <cell r="A111" t="str">
            <v>07.D/57</v>
          </cell>
        </row>
        <row r="112">
          <cell r="A112" t="str">
            <v>07.D/58</v>
          </cell>
        </row>
        <row r="113">
          <cell r="A113" t="str">
            <v>07.D/59</v>
          </cell>
        </row>
        <row r="114">
          <cell r="A114" t="str">
            <v>07.D/60</v>
          </cell>
        </row>
        <row r="115">
          <cell r="A115" t="str">
            <v>07.D/61</v>
          </cell>
        </row>
        <row r="116">
          <cell r="A116" t="str">
            <v>07.D/62</v>
          </cell>
        </row>
        <row r="117">
          <cell r="A117" t="str">
            <v>07.D/63</v>
          </cell>
        </row>
        <row r="118">
          <cell r="A118" t="str">
            <v>07.D/64</v>
          </cell>
        </row>
        <row r="119">
          <cell r="A119" t="str">
            <v>07.D/65</v>
          </cell>
        </row>
        <row r="120">
          <cell r="A120" t="str">
            <v>07.D/66</v>
          </cell>
        </row>
        <row r="121">
          <cell r="A121" t="str">
            <v>07.D/67</v>
          </cell>
        </row>
        <row r="122">
          <cell r="A122" t="str">
            <v>07.D/68</v>
          </cell>
        </row>
        <row r="123">
          <cell r="A123" t="str">
            <v>07.D/69</v>
          </cell>
        </row>
        <row r="124">
          <cell r="A124" t="str">
            <v>07.D/70</v>
          </cell>
        </row>
        <row r="125">
          <cell r="A125" t="str">
            <v>07.D/71</v>
          </cell>
        </row>
        <row r="126">
          <cell r="A126" t="str">
            <v>07.D/72</v>
          </cell>
        </row>
        <row r="127">
          <cell r="A127" t="str">
            <v>08.D.300/A.1.1</v>
          </cell>
        </row>
        <row r="128">
          <cell r="A128" t="str">
            <v>08.D.300/A.2</v>
          </cell>
        </row>
        <row r="129">
          <cell r="A129" t="str">
            <v>08.D.300/A.2.1</v>
          </cell>
        </row>
        <row r="130">
          <cell r="A130" t="str">
            <v>08.D.300/A.3</v>
          </cell>
        </row>
        <row r="131">
          <cell r="A131" t="str">
            <v>08.D.300/A.3.1</v>
          </cell>
        </row>
        <row r="132">
          <cell r="A132" t="str">
            <v>08.D.300/A.4</v>
          </cell>
        </row>
        <row r="133">
          <cell r="A133" t="str">
            <v>08.D.300/A.4.1</v>
          </cell>
        </row>
        <row r="134">
          <cell r="A134" t="str">
            <v>08.D.300/A.5</v>
          </cell>
        </row>
        <row r="135">
          <cell r="A135" t="str">
            <v>08.D.300/A.5.1</v>
          </cell>
        </row>
        <row r="136">
          <cell r="A136" t="str">
            <v>08.D.300/A.6</v>
          </cell>
        </row>
        <row r="137">
          <cell r="A137" t="str">
            <v>08.D.300/A.6.1</v>
          </cell>
        </row>
        <row r="138">
          <cell r="A138" t="str">
            <v>08.D.300/A.7</v>
          </cell>
        </row>
        <row r="139">
          <cell r="A139" t="str">
            <v>08.D.300/A.7.1</v>
          </cell>
        </row>
        <row r="140">
          <cell r="A140" t="str">
            <v>08.D.300/A.8</v>
          </cell>
        </row>
        <row r="141">
          <cell r="A141" t="str">
            <v>08.D.300/A.8.1</v>
          </cell>
        </row>
        <row r="142">
          <cell r="A142" t="str">
            <v>08.D.300/A.9</v>
          </cell>
        </row>
        <row r="143">
          <cell r="A143" t="str">
            <v>08.D.300/A.9.1</v>
          </cell>
        </row>
        <row r="144">
          <cell r="A144" t="str">
            <v>08.D.300/A.10</v>
          </cell>
        </row>
        <row r="145">
          <cell r="A145" t="str">
            <v>08.D.300/A.10.1</v>
          </cell>
        </row>
        <row r="146">
          <cell r="A146" t="str">
            <v>08.D.300/A.11</v>
          </cell>
        </row>
        <row r="147">
          <cell r="A147" t="str">
            <v>08.D.300/B.2</v>
          </cell>
        </row>
        <row r="148">
          <cell r="A148" t="str">
            <v>08.D.300/B.2.1</v>
          </cell>
        </row>
        <row r="149">
          <cell r="A149" t="str">
            <v>08.D.300/B.3</v>
          </cell>
        </row>
        <row r="150">
          <cell r="A150" t="str">
            <v>08.D.300/B.3.1</v>
          </cell>
        </row>
        <row r="151">
          <cell r="A151" t="str">
            <v>08.D.300/B.4</v>
          </cell>
        </row>
        <row r="152">
          <cell r="A152" t="str">
            <v>08.D.300/B.4.1</v>
          </cell>
        </row>
        <row r="153">
          <cell r="A153" t="str">
            <v>08.D.300/B.5</v>
          </cell>
        </row>
        <row r="154">
          <cell r="A154" t="str">
            <v>08.D.300/B.5.1</v>
          </cell>
        </row>
        <row r="155">
          <cell r="A155" t="str">
            <v>08.D.300/B.6</v>
          </cell>
        </row>
        <row r="156">
          <cell r="A156" t="str">
            <v>08.D.300/B.6.1</v>
          </cell>
        </row>
        <row r="157">
          <cell r="A157" t="str">
            <v>08.D.300/B.7</v>
          </cell>
        </row>
        <row r="158">
          <cell r="A158" t="str">
            <v>08.D.300/B.7.1</v>
          </cell>
        </row>
        <row r="159">
          <cell r="A159" t="str">
            <v>08.D.300/B.8</v>
          </cell>
        </row>
        <row r="160">
          <cell r="A160" t="str">
            <v>08.D.300/B.8.1</v>
          </cell>
        </row>
        <row r="161">
          <cell r="A161" t="str">
            <v>08.D.300/B.9</v>
          </cell>
        </row>
        <row r="162">
          <cell r="A162" t="str">
            <v>08.D.300/B.9.1</v>
          </cell>
        </row>
        <row r="163">
          <cell r="A163" t="str">
            <v>08.D.300/B.10</v>
          </cell>
        </row>
        <row r="164">
          <cell r="A164" t="str">
            <v>08.D.300/B.10.1</v>
          </cell>
        </row>
        <row r="165">
          <cell r="A165" t="str">
            <v>08.D.300/B.11</v>
          </cell>
        </row>
        <row r="166">
          <cell r="A166" t="str">
            <v>08.D.300/B.11.1</v>
          </cell>
        </row>
        <row r="167">
          <cell r="A167" t="str">
            <v>08.D.300/B.12</v>
          </cell>
        </row>
        <row r="168">
          <cell r="A168" t="str">
            <v>08.D.300/C.2</v>
          </cell>
        </row>
        <row r="169">
          <cell r="A169" t="str">
            <v>08.D.300/C.2.1</v>
          </cell>
        </row>
        <row r="170">
          <cell r="A170" t="str">
            <v>08.D.300/C.3</v>
          </cell>
        </row>
        <row r="171">
          <cell r="A171" t="str">
            <v>08.D.300/C.3.1</v>
          </cell>
        </row>
        <row r="172">
          <cell r="A172" t="str">
            <v>08.D.300/C.3.2</v>
          </cell>
        </row>
        <row r="173">
          <cell r="A173" t="str">
            <v>08.D.300/C.4</v>
          </cell>
        </row>
        <row r="174">
          <cell r="A174" t="str">
            <v>08.D.300/C.4.1</v>
          </cell>
        </row>
        <row r="175">
          <cell r="A175" t="str">
            <v>08.D.300/C.5</v>
          </cell>
        </row>
        <row r="176">
          <cell r="A176" t="str">
            <v>08.D.300/C.5.1</v>
          </cell>
        </row>
        <row r="177">
          <cell r="A177" t="str">
            <v>08.D.300/C.6</v>
          </cell>
        </row>
        <row r="178">
          <cell r="A178" t="str">
            <v>08.D.300/C.6.1</v>
          </cell>
        </row>
        <row r="179">
          <cell r="A179" t="str">
            <v>08.D.300/C.7</v>
          </cell>
        </row>
        <row r="180">
          <cell r="A180" t="str">
            <v>08.D.300/C.7.1</v>
          </cell>
        </row>
        <row r="181">
          <cell r="A181" t="str">
            <v>08.D.300/C.8</v>
          </cell>
        </row>
        <row r="182">
          <cell r="A182" t="str">
            <v>08.D.300/C.8.1</v>
          </cell>
        </row>
        <row r="183">
          <cell r="A183" t="str">
            <v>08.D.300/C.9</v>
          </cell>
        </row>
        <row r="184">
          <cell r="A184" t="str">
            <v>08.D.300/C.9.1</v>
          </cell>
        </row>
        <row r="185">
          <cell r="A185" t="str">
            <v>08.D.300/C.9.2</v>
          </cell>
        </row>
        <row r="186">
          <cell r="A186" t="str">
            <v>08.D.300/C.10</v>
          </cell>
        </row>
        <row r="187">
          <cell r="A187" t="str">
            <v>08.D.300/C.11</v>
          </cell>
        </row>
        <row r="188">
          <cell r="A188" t="str">
            <v>08.D.300/C.11.1</v>
          </cell>
        </row>
        <row r="189">
          <cell r="A189" t="str">
            <v>08.D.300/C.12</v>
          </cell>
        </row>
        <row r="190">
          <cell r="A190" t="str">
            <v>08.D.300/D.3</v>
          </cell>
        </row>
        <row r="191">
          <cell r="A191" t="str">
            <v>08.D.300/D.3.1</v>
          </cell>
        </row>
        <row r="192">
          <cell r="A192" t="str">
            <v>08.D.300/D.4</v>
          </cell>
        </row>
        <row r="193">
          <cell r="A193" t="str">
            <v>08.D.300/D.4.1</v>
          </cell>
        </row>
        <row r="194">
          <cell r="A194" t="str">
            <v>08.D.300/D.5</v>
          </cell>
        </row>
        <row r="195">
          <cell r="A195" t="str">
            <v>08.D.300/D.5.1</v>
          </cell>
        </row>
        <row r="196">
          <cell r="A196" t="str">
            <v>08.D.300/D.6</v>
          </cell>
        </row>
        <row r="197">
          <cell r="A197" t="str">
            <v>08.D.300/D.6.1</v>
          </cell>
        </row>
        <row r="198">
          <cell r="A198" t="str">
            <v>08.D.300/D.7</v>
          </cell>
        </row>
        <row r="199">
          <cell r="A199" t="str">
            <v>08.D.300/D.7.1</v>
          </cell>
        </row>
        <row r="200">
          <cell r="A200" t="str">
            <v>08.D.300/D.8</v>
          </cell>
        </row>
        <row r="201">
          <cell r="A201" t="str">
            <v>08.D.300/D.8.1</v>
          </cell>
        </row>
        <row r="202">
          <cell r="A202" t="str">
            <v>08.D.300/D.9</v>
          </cell>
        </row>
        <row r="203">
          <cell r="A203" t="str">
            <v>08.D.300/D.9.1</v>
          </cell>
        </row>
        <row r="204">
          <cell r="A204" t="str">
            <v>08.D.300/D.10</v>
          </cell>
        </row>
        <row r="205">
          <cell r="A205" t="str">
            <v>08.D.300/D.10.1</v>
          </cell>
        </row>
        <row r="206">
          <cell r="A206" t="str">
            <v>08.D.300/D.11</v>
          </cell>
        </row>
        <row r="207">
          <cell r="A207" t="str">
            <v>08.D.300/D.11.1</v>
          </cell>
        </row>
        <row r="208">
          <cell r="A208" t="str">
            <v>08.D.300/D.12</v>
          </cell>
        </row>
        <row r="209">
          <cell r="A209" t="str">
            <v>08.D.300/D.12.1</v>
          </cell>
        </row>
        <row r="210">
          <cell r="A210" t="str">
            <v>08.D.300/D.13</v>
          </cell>
        </row>
        <row r="211">
          <cell r="A211" t="str">
            <v>08.D.300/E.3</v>
          </cell>
        </row>
        <row r="212">
          <cell r="A212" t="str">
            <v>08.D.300/E.3.1</v>
          </cell>
        </row>
        <row r="213">
          <cell r="A213" t="str">
            <v>08.D.300/E.3.2</v>
          </cell>
        </row>
        <row r="214">
          <cell r="A214" t="str">
            <v>08.D.300/E.4</v>
          </cell>
        </row>
        <row r="215">
          <cell r="A215" t="str">
            <v>08.D.300/E.4.1</v>
          </cell>
        </row>
        <row r="216">
          <cell r="A216" t="str">
            <v>08.D.300/E.4.2</v>
          </cell>
        </row>
        <row r="217">
          <cell r="A217" t="str">
            <v>08.D.300/E.5</v>
          </cell>
        </row>
        <row r="218">
          <cell r="A218" t="str">
            <v>08.D.300/E.5.1</v>
          </cell>
        </row>
        <row r="219">
          <cell r="A219" t="str">
            <v>08.D.300/E.6</v>
          </cell>
        </row>
        <row r="220">
          <cell r="A220" t="str">
            <v>08.D.300/E.6.1</v>
          </cell>
        </row>
        <row r="221">
          <cell r="A221" t="str">
            <v>08.D.300/E.7</v>
          </cell>
        </row>
        <row r="222">
          <cell r="A222" t="str">
            <v>08.D.300/E.7.1</v>
          </cell>
        </row>
        <row r="223">
          <cell r="A223" t="str">
            <v>08.D.300/E.8</v>
          </cell>
        </row>
        <row r="224">
          <cell r="A224" t="str">
            <v>08.D.300/E.8.1</v>
          </cell>
        </row>
        <row r="225">
          <cell r="A225" t="str">
            <v>08.D.300/E.9</v>
          </cell>
        </row>
        <row r="226">
          <cell r="A226" t="str">
            <v>08.D.300/E.9.1</v>
          </cell>
        </row>
        <row r="227">
          <cell r="A227" t="str">
            <v>08.D.300/E.10</v>
          </cell>
        </row>
        <row r="228">
          <cell r="A228" t="str">
            <v>08.D.300/E.10.1</v>
          </cell>
        </row>
        <row r="229">
          <cell r="A229" t="str">
            <v>08.D.300/E.11</v>
          </cell>
        </row>
        <row r="230">
          <cell r="A230" t="str">
            <v>08.D.300/E.11.1</v>
          </cell>
        </row>
        <row r="231">
          <cell r="A231" t="str">
            <v>08.D.300/E.12</v>
          </cell>
        </row>
        <row r="232">
          <cell r="A232" t="str">
            <v>08.D.300/E.12.1</v>
          </cell>
        </row>
        <row r="233">
          <cell r="A233" t="str">
            <v>08.D.300/E.13</v>
          </cell>
        </row>
        <row r="234">
          <cell r="A234" t="str">
            <v>08.D.300/F.3</v>
          </cell>
        </row>
        <row r="235">
          <cell r="A235" t="str">
            <v>08.D.300/F.3.1</v>
          </cell>
        </row>
        <row r="236">
          <cell r="A236" t="str">
            <v>08.D.300/F.4</v>
          </cell>
        </row>
        <row r="237">
          <cell r="A237" t="str">
            <v>08.D.300/F.4.1</v>
          </cell>
        </row>
        <row r="238">
          <cell r="A238" t="str">
            <v>08.D.300/F.4.2</v>
          </cell>
        </row>
        <row r="239">
          <cell r="A239" t="str">
            <v>08.D.300/F.5</v>
          </cell>
        </row>
        <row r="240">
          <cell r="A240" t="str">
            <v>08.D.300/F.5.1</v>
          </cell>
        </row>
        <row r="241">
          <cell r="A241" t="str">
            <v>08.D.300/F.6</v>
          </cell>
        </row>
        <row r="242">
          <cell r="A242" t="str">
            <v>08.D.300/F.6.1</v>
          </cell>
        </row>
        <row r="243">
          <cell r="A243" t="str">
            <v>08.D.300/F.7</v>
          </cell>
        </row>
        <row r="244">
          <cell r="A244" t="str">
            <v>08.D.300/F.7.1</v>
          </cell>
        </row>
        <row r="245">
          <cell r="A245" t="str">
            <v>08.D.300/F.8</v>
          </cell>
        </row>
        <row r="246">
          <cell r="A246" t="str">
            <v>08.D.300/F.8.1</v>
          </cell>
        </row>
        <row r="247">
          <cell r="A247" t="str">
            <v>08.D.300/F.9</v>
          </cell>
        </row>
        <row r="248">
          <cell r="A248" t="str">
            <v>08.D.300/F.9.1</v>
          </cell>
        </row>
        <row r="249">
          <cell r="A249" t="str">
            <v>08.D.300/F.10</v>
          </cell>
        </row>
        <row r="250">
          <cell r="A250" t="str">
            <v>08.D.300/F.10.1</v>
          </cell>
        </row>
        <row r="251">
          <cell r="A251" t="str">
            <v>08.D.300/F.11</v>
          </cell>
        </row>
        <row r="252">
          <cell r="A252" t="str">
            <v>08.D.300/F.11.1</v>
          </cell>
        </row>
        <row r="253">
          <cell r="A253" t="str">
            <v>08.D.300/F.12</v>
          </cell>
        </row>
        <row r="254">
          <cell r="A254" t="str">
            <v>08.D.300/G.4</v>
          </cell>
        </row>
        <row r="255">
          <cell r="A255" t="str">
            <v>08.D.300/G.4.1</v>
          </cell>
        </row>
        <row r="256">
          <cell r="A256" t="str">
            <v>08.D.300/G.5</v>
          </cell>
        </row>
        <row r="257">
          <cell r="A257" t="str">
            <v>08.D.300/G.5.1</v>
          </cell>
        </row>
        <row r="258">
          <cell r="A258" t="str">
            <v>08.D.300/G.5.2</v>
          </cell>
        </row>
        <row r="259">
          <cell r="A259" t="str">
            <v>08.D.300/G.6</v>
          </cell>
        </row>
        <row r="260">
          <cell r="A260" t="str">
            <v>08.D.300/G.6.1</v>
          </cell>
        </row>
        <row r="261">
          <cell r="A261" t="str">
            <v>08.D.300/G.7</v>
          </cell>
        </row>
        <row r="262">
          <cell r="A262" t="str">
            <v>08.D.300/G.7.1</v>
          </cell>
        </row>
        <row r="263">
          <cell r="A263" t="str">
            <v>08.D.300/G.8</v>
          </cell>
        </row>
        <row r="264">
          <cell r="A264" t="str">
            <v>08.D.300/G.8.1</v>
          </cell>
        </row>
        <row r="265">
          <cell r="A265" t="str">
            <v>08.D.300/G.9</v>
          </cell>
        </row>
        <row r="266">
          <cell r="A266" t="str">
            <v>08.D.300/G.9.1</v>
          </cell>
        </row>
        <row r="267">
          <cell r="A267" t="str">
            <v>08.D.300/G.10</v>
          </cell>
        </row>
        <row r="268">
          <cell r="A268" t="str">
            <v>08.D.300/G.10.1</v>
          </cell>
        </row>
        <row r="269">
          <cell r="A269" t="str">
            <v>08.D.300/G.11</v>
          </cell>
        </row>
        <row r="270">
          <cell r="A270" t="str">
            <v>08.D.300/G.11.1</v>
          </cell>
        </row>
        <row r="271">
          <cell r="A271" t="str">
            <v>08.D.300/G.12</v>
          </cell>
        </row>
        <row r="272">
          <cell r="A272" t="str">
            <v>08.D.300/H.5</v>
          </cell>
        </row>
        <row r="273">
          <cell r="A273" t="str">
            <v>08.D.300/H.5.1</v>
          </cell>
        </row>
        <row r="274">
          <cell r="A274" t="str">
            <v>08.D.300/H.6</v>
          </cell>
        </row>
        <row r="275">
          <cell r="A275" t="str">
            <v>08.D.300/H.6.1</v>
          </cell>
        </row>
        <row r="276">
          <cell r="A276" t="str">
            <v>08.D.300/H.6.2</v>
          </cell>
        </row>
        <row r="277">
          <cell r="A277" t="str">
            <v>08.D.300/H.7</v>
          </cell>
        </row>
        <row r="278">
          <cell r="A278" t="str">
            <v>08.D.300/H.7.1</v>
          </cell>
        </row>
        <row r="279">
          <cell r="A279" t="str">
            <v>08.D.300/H.8</v>
          </cell>
        </row>
        <row r="280">
          <cell r="A280" t="str">
            <v>08.D.300/H.8.1</v>
          </cell>
        </row>
        <row r="281">
          <cell r="A281" t="str">
            <v>08.D.300/H.9</v>
          </cell>
        </row>
        <row r="282">
          <cell r="A282" t="str">
            <v>08.D.300/H.9.1</v>
          </cell>
        </row>
        <row r="283">
          <cell r="A283" t="str">
            <v>08.D.300/H.10</v>
          </cell>
        </row>
        <row r="284">
          <cell r="A284" t="str">
            <v>08.D.300/H.10.1</v>
          </cell>
        </row>
        <row r="285">
          <cell r="A285" t="str">
            <v>08.D.300/H.11</v>
          </cell>
        </row>
        <row r="286">
          <cell r="A286" t="str">
            <v>08.D.300/H.11.1</v>
          </cell>
        </row>
        <row r="287">
          <cell r="A287" t="str">
            <v>08.D.300/H.12</v>
          </cell>
        </row>
        <row r="288">
          <cell r="A288" t="str">
            <v>08.D.400/A.1</v>
          </cell>
        </row>
        <row r="289">
          <cell r="A289" t="str">
            <v>08.D.400/A.1.1</v>
          </cell>
        </row>
        <row r="290">
          <cell r="A290" t="str">
            <v>08.D.400/A.2</v>
          </cell>
        </row>
        <row r="291">
          <cell r="A291" t="str">
            <v>08.D.400/A.2.1</v>
          </cell>
        </row>
        <row r="292">
          <cell r="A292" t="str">
            <v>08.D.400/A.3</v>
          </cell>
        </row>
        <row r="293">
          <cell r="A293" t="str">
            <v>08.D.400/A.3.1</v>
          </cell>
        </row>
        <row r="294">
          <cell r="A294" t="str">
            <v>08.D.400/A.4</v>
          </cell>
        </row>
        <row r="295">
          <cell r="A295" t="str">
            <v>08.D.400/A.5</v>
          </cell>
        </row>
        <row r="296">
          <cell r="A296" t="str">
            <v>08.D.400/B.1</v>
          </cell>
        </row>
        <row r="297">
          <cell r="A297" t="str">
            <v>08.D.400/B.1.1</v>
          </cell>
        </row>
        <row r="298">
          <cell r="A298" t="str">
            <v>08.D.400/B.2</v>
          </cell>
        </row>
        <row r="299">
          <cell r="A299" t="str">
            <v>08.D.400/B.2.1</v>
          </cell>
        </row>
        <row r="300">
          <cell r="A300" t="str">
            <v>08.D.400/B.3</v>
          </cell>
        </row>
        <row r="301">
          <cell r="A301" t="str">
            <v>08.D.400/B.3.1</v>
          </cell>
        </row>
        <row r="302">
          <cell r="A302" t="str">
            <v>08.D.400/B.4</v>
          </cell>
        </row>
        <row r="303">
          <cell r="A303" t="str">
            <v>08.D.400/B.5</v>
          </cell>
        </row>
        <row r="304">
          <cell r="A304" t="str">
            <v>08.D.400/B.5.1</v>
          </cell>
        </row>
        <row r="305">
          <cell r="A305" t="str">
            <v>08.D.400/B.6</v>
          </cell>
        </row>
        <row r="306">
          <cell r="A306" t="str">
            <v>08.D.400/B.6.1</v>
          </cell>
        </row>
        <row r="307">
          <cell r="A307" t="str">
            <v>08.D.400/B.7</v>
          </cell>
        </row>
        <row r="308">
          <cell r="A308" t="str">
            <v>08.D.400/C.1</v>
          </cell>
        </row>
        <row r="309">
          <cell r="A309" t="str">
            <v>08.D.400/C.1.1</v>
          </cell>
        </row>
        <row r="310">
          <cell r="A310" t="str">
            <v>08.D.400/C.2</v>
          </cell>
        </row>
        <row r="311">
          <cell r="A311" t="str">
            <v>08.D.400/C.2.1</v>
          </cell>
        </row>
        <row r="312">
          <cell r="A312" t="str">
            <v>08.D.400/C.3</v>
          </cell>
        </row>
        <row r="313">
          <cell r="A313" t="str">
            <v>08.D.400/C.3.1</v>
          </cell>
        </row>
        <row r="314">
          <cell r="A314" t="str">
            <v>08.D.400/C.4</v>
          </cell>
        </row>
        <row r="315">
          <cell r="A315" t="str">
            <v>08.D.400/C.5</v>
          </cell>
        </row>
        <row r="316">
          <cell r="A316" t="str">
            <v>08.D.400/C.5.1</v>
          </cell>
        </row>
        <row r="317">
          <cell r="A317" t="str">
            <v>08.D.400/C.6</v>
          </cell>
        </row>
        <row r="318">
          <cell r="A318" t="str">
            <v>08.D.400/C.6.1</v>
          </cell>
        </row>
        <row r="319">
          <cell r="A319" t="str">
            <v>08.D.400/C.7</v>
          </cell>
        </row>
        <row r="320">
          <cell r="A320" t="str">
            <v>08.D.400/D.1</v>
          </cell>
        </row>
        <row r="321">
          <cell r="A321" t="str">
            <v>08.D.400/D.1.1</v>
          </cell>
        </row>
        <row r="322">
          <cell r="A322" t="str">
            <v>08.D.400/D.2</v>
          </cell>
        </row>
        <row r="323">
          <cell r="A323" t="str">
            <v>08.D.400/D.2.1</v>
          </cell>
        </row>
        <row r="324">
          <cell r="A324" t="str">
            <v>08.D.400/D.3</v>
          </cell>
        </row>
        <row r="325">
          <cell r="A325" t="str">
            <v>08.D.400/D.3.1</v>
          </cell>
        </row>
        <row r="326">
          <cell r="A326" t="str">
            <v>08.D.400/D.4</v>
          </cell>
        </row>
        <row r="327">
          <cell r="A327" t="str">
            <v>08.D.400/D.4.1</v>
          </cell>
        </row>
        <row r="328">
          <cell r="A328" t="str">
            <v>08.D.400/D.5</v>
          </cell>
        </row>
        <row r="329">
          <cell r="A329" t="str">
            <v>08.D.400/D.6</v>
          </cell>
        </row>
        <row r="330">
          <cell r="A330" t="str">
            <v>08.D.400/D.6.1</v>
          </cell>
        </row>
        <row r="331">
          <cell r="A331" t="str">
            <v>08.D.400/D.7</v>
          </cell>
        </row>
        <row r="332">
          <cell r="A332" t="str">
            <v>08.D.400/D.7.1</v>
          </cell>
        </row>
        <row r="333">
          <cell r="A333" t="str">
            <v>08.D.400/D.8</v>
          </cell>
        </row>
        <row r="334">
          <cell r="A334" t="str">
            <v>08.D.500/1</v>
          </cell>
        </row>
        <row r="335">
          <cell r="A335" t="str">
            <v>08.D.500/2</v>
          </cell>
        </row>
        <row r="336">
          <cell r="A336" t="str">
            <v>08.D.500/3</v>
          </cell>
        </row>
        <row r="337">
          <cell r="A337" t="str">
            <v>08.D.600/A.4</v>
          </cell>
        </row>
        <row r="338">
          <cell r="A338" t="str">
            <v>08.D.600/A.6</v>
          </cell>
        </row>
        <row r="339">
          <cell r="A339" t="str">
            <v>08.D.600/A.6.1</v>
          </cell>
        </row>
        <row r="340">
          <cell r="A340" t="str">
            <v>08.D.600/A.7</v>
          </cell>
        </row>
        <row r="341">
          <cell r="A341" t="str">
            <v>08.D.600/A.7.1</v>
          </cell>
        </row>
        <row r="342">
          <cell r="A342" t="str">
            <v>08.D.600/A.8</v>
          </cell>
        </row>
        <row r="343">
          <cell r="A343" t="str">
            <v>08.D.600/A.9</v>
          </cell>
        </row>
        <row r="344">
          <cell r="A344" t="str">
            <v>08.D.600/A.10</v>
          </cell>
        </row>
        <row r="345">
          <cell r="A345" t="str">
            <v>08.D.600/A.10.1</v>
          </cell>
        </row>
        <row r="346">
          <cell r="A346" t="str">
            <v>08.D.600/A.11</v>
          </cell>
        </row>
        <row r="347">
          <cell r="A347" t="str">
            <v>08.D.600/A.12</v>
          </cell>
        </row>
        <row r="348">
          <cell r="A348" t="str">
            <v>08.D.600/A.12.1</v>
          </cell>
        </row>
        <row r="349">
          <cell r="A349" t="str">
            <v>08.D.600/A.13</v>
          </cell>
        </row>
        <row r="350">
          <cell r="A350" t="str">
            <v>08.D.600/A.13.1</v>
          </cell>
        </row>
        <row r="351">
          <cell r="A351" t="str">
            <v>08.D.600/A.14</v>
          </cell>
        </row>
        <row r="352">
          <cell r="A352" t="str">
            <v>08.D.600/A.14.1</v>
          </cell>
        </row>
        <row r="353">
          <cell r="A353" t="str">
            <v>08.D.600/A.15</v>
          </cell>
        </row>
        <row r="354">
          <cell r="A354" t="str">
            <v>08.D.600/A.15.1</v>
          </cell>
        </row>
        <row r="355">
          <cell r="A355" t="str">
            <v>08.D.600/A.16</v>
          </cell>
        </row>
        <row r="356">
          <cell r="A356" t="str">
            <v>08.D.600/A.16.1</v>
          </cell>
        </row>
        <row r="357">
          <cell r="A357" t="str">
            <v>08.D.600/A.17</v>
          </cell>
        </row>
        <row r="358">
          <cell r="A358" t="str">
            <v>08.D.600/A.17.1</v>
          </cell>
        </row>
        <row r="359">
          <cell r="A359" t="str">
            <v>08.D.600/A.18</v>
          </cell>
        </row>
        <row r="360">
          <cell r="A360" t="str">
            <v>08.D.600/A.18.1</v>
          </cell>
        </row>
        <row r="361">
          <cell r="A361" t="str">
            <v>08.D.600/A.19</v>
          </cell>
        </row>
        <row r="362">
          <cell r="A362" t="str">
            <v>08.D.600/A.20</v>
          </cell>
        </row>
        <row r="363">
          <cell r="A363" t="str">
            <v>08.D.600/B.4</v>
          </cell>
        </row>
        <row r="364">
          <cell r="A364" t="str">
            <v>08.D.600/B.6</v>
          </cell>
        </row>
        <row r="365">
          <cell r="A365" t="str">
            <v>08.D.600/B.6.1</v>
          </cell>
        </row>
        <row r="366">
          <cell r="A366" t="str">
            <v>08.D.600/B.7</v>
          </cell>
        </row>
        <row r="367">
          <cell r="A367" t="str">
            <v>08.D.600/B.7.1</v>
          </cell>
        </row>
        <row r="368">
          <cell r="A368" t="str">
            <v>08.D.600/B.8</v>
          </cell>
        </row>
        <row r="369">
          <cell r="A369" t="str">
            <v>08.D.600/B.9</v>
          </cell>
        </row>
        <row r="370">
          <cell r="A370" t="str">
            <v>08.D.600/B.10</v>
          </cell>
        </row>
        <row r="371">
          <cell r="A371" t="str">
            <v>08.D.600/B.10.1</v>
          </cell>
        </row>
        <row r="372">
          <cell r="A372" t="str">
            <v>08.D.600/B.11</v>
          </cell>
        </row>
        <row r="373">
          <cell r="A373" t="str">
            <v>08.D.600/B.12</v>
          </cell>
        </row>
        <row r="374">
          <cell r="A374" t="str">
            <v>08.D.600/B.12.1</v>
          </cell>
        </row>
        <row r="375">
          <cell r="A375" t="str">
            <v>08.D.600/B.13</v>
          </cell>
        </row>
        <row r="376">
          <cell r="A376" t="str">
            <v>08.D.600/B.13.1</v>
          </cell>
        </row>
        <row r="377">
          <cell r="A377" t="str">
            <v>08.D.600/B.14</v>
          </cell>
        </row>
        <row r="378">
          <cell r="A378" t="str">
            <v>08.D.600/B.14.1</v>
          </cell>
        </row>
        <row r="379">
          <cell r="A379" t="str">
            <v>08.D.600/B.15</v>
          </cell>
        </row>
        <row r="380">
          <cell r="A380" t="str">
            <v>08.D.600/B.15.1</v>
          </cell>
        </row>
        <row r="381">
          <cell r="A381" t="str">
            <v>08.D.600/B.16</v>
          </cell>
        </row>
        <row r="382">
          <cell r="A382" t="str">
            <v>08.D.600/B.16.1</v>
          </cell>
        </row>
        <row r="383">
          <cell r="A383" t="str">
            <v>08.D.600/B.17</v>
          </cell>
        </row>
        <row r="384">
          <cell r="A384" t="str">
            <v>08.D.600/B.17.1</v>
          </cell>
        </row>
        <row r="385">
          <cell r="A385" t="str">
            <v>08.D.600/B.18</v>
          </cell>
        </row>
        <row r="386">
          <cell r="A386" t="str">
            <v>08.D.600/B.18.1</v>
          </cell>
        </row>
        <row r="387">
          <cell r="A387" t="str">
            <v>08.D.600/B.19</v>
          </cell>
        </row>
        <row r="388">
          <cell r="A388" t="str">
            <v>08.D.600/B.20</v>
          </cell>
        </row>
        <row r="389">
          <cell r="A389" t="str">
            <v>08.D.800/A.1</v>
          </cell>
        </row>
        <row r="390">
          <cell r="A390" t="str">
            <v>08.D.800/A.2</v>
          </cell>
        </row>
        <row r="391">
          <cell r="A391" t="str">
            <v>08.D.800/A.3</v>
          </cell>
        </row>
        <row r="392">
          <cell r="A392" t="str">
            <v>08.D.800/A.4</v>
          </cell>
        </row>
        <row r="393">
          <cell r="A393" t="str">
            <v>08.D.800/A.5</v>
          </cell>
        </row>
        <row r="394">
          <cell r="A394" t="str">
            <v>08.D.800/A.6</v>
          </cell>
        </row>
        <row r="395">
          <cell r="A395" t="str">
            <v>08.D.800/A.7</v>
          </cell>
        </row>
        <row r="396">
          <cell r="A396" t="str">
            <v>08.D.800/A.8</v>
          </cell>
        </row>
        <row r="397">
          <cell r="A397" t="str">
            <v>08.D.800/B.1</v>
          </cell>
        </row>
        <row r="398">
          <cell r="A398" t="str">
            <v>08.D.800/B.2</v>
          </cell>
        </row>
        <row r="399">
          <cell r="A399" t="str">
            <v>08.D.800/B.3</v>
          </cell>
        </row>
        <row r="400">
          <cell r="A400" t="str">
            <v>08.D.800/B.4</v>
          </cell>
        </row>
        <row r="401">
          <cell r="A401" t="str">
            <v>08.D.800/B.5</v>
          </cell>
        </row>
        <row r="402">
          <cell r="A402" t="str">
            <v>08.D.800/B.6</v>
          </cell>
        </row>
        <row r="403">
          <cell r="A403" t="str">
            <v>08.D.800/C.1</v>
          </cell>
        </row>
        <row r="404">
          <cell r="A404" t="str">
            <v>08.D.800/C.2</v>
          </cell>
        </row>
        <row r="405">
          <cell r="A405" t="str">
            <v>08.D.800/C.3</v>
          </cell>
        </row>
        <row r="406">
          <cell r="A406" t="str">
            <v>08.D.800/C.4</v>
          </cell>
        </row>
        <row r="407">
          <cell r="A407" t="str">
            <v>08.D.800/C.5</v>
          </cell>
        </row>
        <row r="408">
          <cell r="A408" t="str">
            <v>08.D.800/C.6</v>
          </cell>
        </row>
        <row r="409">
          <cell r="A409" t="str">
            <v>08.D.800/C.7</v>
          </cell>
        </row>
        <row r="410">
          <cell r="A410" t="str">
            <v>08.D.800/C.8</v>
          </cell>
        </row>
        <row r="411">
          <cell r="A411" t="str">
            <v>08.D.800/C.9</v>
          </cell>
        </row>
        <row r="412">
          <cell r="A412" t="str">
            <v>08.D.800/D.1</v>
          </cell>
        </row>
        <row r="413">
          <cell r="A413" t="str">
            <v>08.D.800/D.2</v>
          </cell>
        </row>
        <row r="414">
          <cell r="A414" t="str">
            <v>08.D.800/D.3</v>
          </cell>
        </row>
        <row r="415">
          <cell r="A415" t="str">
            <v>08.D.800/D.4</v>
          </cell>
        </row>
        <row r="416">
          <cell r="A416" t="str">
            <v>08.D.800/D.5</v>
          </cell>
        </row>
        <row r="417">
          <cell r="A417" t="str">
            <v>08.D.800/D.6</v>
          </cell>
        </row>
        <row r="418">
          <cell r="A418" t="str">
            <v>08.D.800/D.7</v>
          </cell>
        </row>
        <row r="419">
          <cell r="A419" t="str">
            <v>08.D.800/D.8</v>
          </cell>
        </row>
        <row r="420">
          <cell r="A420" t="str">
            <v>08.D.800/D.9</v>
          </cell>
        </row>
        <row r="421">
          <cell r="A421" t="str">
            <v>08.D.800/D.10</v>
          </cell>
        </row>
        <row r="422">
          <cell r="A422" t="str">
            <v>08.D.900/1</v>
          </cell>
        </row>
        <row r="423">
          <cell r="A423" t="str">
            <v>08.D.900/2</v>
          </cell>
        </row>
        <row r="424">
          <cell r="A424" t="str">
            <v>09.003/1</v>
          </cell>
        </row>
        <row r="425">
          <cell r="A425" t="str">
            <v>09.003/2</v>
          </cell>
        </row>
        <row r="426">
          <cell r="A426" t="str">
            <v>14.001</v>
          </cell>
        </row>
        <row r="427">
          <cell r="A427" t="str">
            <v>14.001/1</v>
          </cell>
        </row>
        <row r="428">
          <cell r="A428" t="str">
            <v>14.002</v>
          </cell>
        </row>
        <row r="429">
          <cell r="A429" t="str">
            <v>14.003</v>
          </cell>
        </row>
        <row r="430">
          <cell r="A430" t="str">
            <v>14.004</v>
          </cell>
        </row>
        <row r="431">
          <cell r="A431" t="str">
            <v>14.005</v>
          </cell>
        </row>
        <row r="432">
          <cell r="A432" t="str">
            <v>14.006</v>
          </cell>
        </row>
        <row r="433">
          <cell r="A433" t="str">
            <v>14.007</v>
          </cell>
        </row>
        <row r="434">
          <cell r="A434" t="str">
            <v>14.008</v>
          </cell>
        </row>
        <row r="435">
          <cell r="A435" t="str">
            <v>14.009</v>
          </cell>
        </row>
        <row r="436">
          <cell r="A436" t="str">
            <v>14.010</v>
          </cell>
        </row>
        <row r="437">
          <cell r="A437" t="str">
            <v>14.011</v>
          </cell>
        </row>
        <row r="438">
          <cell r="A438" t="str">
            <v>14.012/1</v>
          </cell>
        </row>
        <row r="439">
          <cell r="A439" t="str">
            <v>14.013/1</v>
          </cell>
        </row>
        <row r="440">
          <cell r="A440" t="str">
            <v>14.013/1ş</v>
          </cell>
        </row>
        <row r="441">
          <cell r="A441" t="str">
            <v>14.014/1</v>
          </cell>
        </row>
        <row r="442">
          <cell r="A442" t="str">
            <v>14.015/1</v>
          </cell>
        </row>
        <row r="443">
          <cell r="A443" t="str">
            <v>14.015/1ş</v>
          </cell>
        </row>
        <row r="444">
          <cell r="A444" t="str">
            <v>14.016/1</v>
          </cell>
        </row>
        <row r="445">
          <cell r="A445" t="str">
            <v>14.016/1ş</v>
          </cell>
        </row>
        <row r="446">
          <cell r="A446" t="str">
            <v>14.017/1</v>
          </cell>
        </row>
        <row r="447">
          <cell r="A447" t="str">
            <v>14.020/1</v>
          </cell>
        </row>
        <row r="448">
          <cell r="A448" t="str">
            <v>14.040-I</v>
          </cell>
        </row>
        <row r="449">
          <cell r="A449" t="str">
            <v>14.040-II</v>
          </cell>
        </row>
        <row r="450">
          <cell r="A450" t="str">
            <v>14.023-1</v>
          </cell>
        </row>
        <row r="451">
          <cell r="A451" t="str">
            <v>14.023-2</v>
          </cell>
        </row>
        <row r="452">
          <cell r="A452" t="str">
            <v>14.023-3</v>
          </cell>
        </row>
        <row r="453">
          <cell r="A453" t="str">
            <v>14.042</v>
          </cell>
        </row>
        <row r="454">
          <cell r="A454" t="str">
            <v>14.043</v>
          </cell>
        </row>
        <row r="455">
          <cell r="A455" t="str">
            <v>14.044</v>
          </cell>
        </row>
        <row r="456">
          <cell r="A456" t="str">
            <v>14.045</v>
          </cell>
        </row>
        <row r="457">
          <cell r="A457" t="str">
            <v>14.D/1</v>
          </cell>
        </row>
        <row r="458">
          <cell r="A458" t="str">
            <v>14.D/2</v>
          </cell>
        </row>
        <row r="459">
          <cell r="A459" t="str">
            <v>14.D/3</v>
          </cell>
        </row>
        <row r="460">
          <cell r="A460" t="str">
            <v>14.D/4</v>
          </cell>
        </row>
        <row r="461">
          <cell r="A461" t="str">
            <v>14.D/5</v>
          </cell>
        </row>
        <row r="462">
          <cell r="A462" t="str">
            <v>14.D/6</v>
          </cell>
        </row>
        <row r="463">
          <cell r="A463" t="str">
            <v>14.D/7</v>
          </cell>
        </row>
        <row r="464">
          <cell r="A464" t="str">
            <v>14.D/8</v>
          </cell>
        </row>
        <row r="465">
          <cell r="A465" t="str">
            <v>14.D/9</v>
          </cell>
        </row>
        <row r="466">
          <cell r="A466" t="str">
            <v>14.D/10</v>
          </cell>
        </row>
        <row r="467">
          <cell r="A467" t="str">
            <v>14.D/11</v>
          </cell>
        </row>
        <row r="468">
          <cell r="A468" t="str">
            <v>14.D/12</v>
          </cell>
        </row>
        <row r="469">
          <cell r="A469" t="str">
            <v>14.D/13</v>
          </cell>
        </row>
        <row r="470">
          <cell r="A470" t="str">
            <v>14.D/14</v>
          </cell>
        </row>
        <row r="471">
          <cell r="A471" t="str">
            <v>14.D/15</v>
          </cell>
        </row>
        <row r="472">
          <cell r="A472" t="str">
            <v>14.D/16</v>
          </cell>
        </row>
        <row r="473">
          <cell r="A473" t="str">
            <v>14.D/17</v>
          </cell>
        </row>
        <row r="474">
          <cell r="A474" t="str">
            <v>14.D/18</v>
          </cell>
        </row>
        <row r="475">
          <cell r="A475" t="str">
            <v>15.001/1</v>
          </cell>
        </row>
        <row r="476">
          <cell r="A476" t="str">
            <v>15.006/1</v>
          </cell>
        </row>
        <row r="477">
          <cell r="A477" t="str">
            <v>15.010/1</v>
          </cell>
        </row>
        <row r="478">
          <cell r="A478" t="str">
            <v>15.010/2</v>
          </cell>
        </row>
        <row r="479">
          <cell r="A479" t="str">
            <v>15.014/1</v>
          </cell>
        </row>
        <row r="480">
          <cell r="A480" t="str">
            <v>15.018/1</v>
          </cell>
        </row>
        <row r="481">
          <cell r="A481" t="str">
            <v>15.002</v>
          </cell>
        </row>
        <row r="482">
          <cell r="A482" t="str">
            <v>15.002/1</v>
          </cell>
        </row>
        <row r="483">
          <cell r="A483" t="str">
            <v>15.007</v>
          </cell>
        </row>
        <row r="484">
          <cell r="A484" t="str">
            <v>15.011</v>
          </cell>
        </row>
        <row r="485">
          <cell r="A485" t="str">
            <v>15.011/1</v>
          </cell>
        </row>
        <row r="486">
          <cell r="A486" t="str">
            <v>15.015</v>
          </cell>
        </row>
        <row r="487">
          <cell r="A487" t="str">
            <v>15.019</v>
          </cell>
        </row>
        <row r="488">
          <cell r="A488" t="str">
            <v>15.020</v>
          </cell>
        </row>
        <row r="489">
          <cell r="A489" t="str">
            <v>15.021</v>
          </cell>
        </row>
        <row r="490">
          <cell r="A490" t="str">
            <v>15.023A</v>
          </cell>
        </row>
        <row r="491">
          <cell r="A491" t="str">
            <v>15.023B</v>
          </cell>
        </row>
        <row r="492">
          <cell r="A492" t="str">
            <v>15.025</v>
          </cell>
        </row>
        <row r="493">
          <cell r="A493" t="str">
            <v>15.026</v>
          </cell>
        </row>
        <row r="494">
          <cell r="A494" t="str">
            <v>15.027/1</v>
          </cell>
        </row>
        <row r="495">
          <cell r="A495" t="str">
            <v>15.027/2</v>
          </cell>
        </row>
        <row r="496">
          <cell r="A496" t="str">
            <v>15.027/2.1</v>
          </cell>
        </row>
        <row r="497">
          <cell r="A497" t="str">
            <v>15.027/2.2</v>
          </cell>
        </row>
        <row r="498">
          <cell r="A498" t="str">
            <v>15.027/2.3</v>
          </cell>
        </row>
        <row r="499">
          <cell r="A499" t="str">
            <v>15.027/2.4</v>
          </cell>
        </row>
        <row r="500">
          <cell r="A500" t="str">
            <v>15.027/2.5</v>
          </cell>
        </row>
        <row r="501">
          <cell r="A501" t="str">
            <v>15.027/2.6</v>
          </cell>
        </row>
        <row r="502">
          <cell r="A502" t="str">
            <v>15.027/2.7</v>
          </cell>
        </row>
        <row r="503">
          <cell r="A503" t="str">
            <v>15.027/2.8</v>
          </cell>
        </row>
        <row r="504">
          <cell r="A504" t="str">
            <v>15.027/2.9</v>
          </cell>
        </row>
        <row r="505">
          <cell r="A505" t="str">
            <v>15.027/2.10</v>
          </cell>
        </row>
        <row r="506">
          <cell r="A506" t="str">
            <v>15.027/2.11</v>
          </cell>
        </row>
        <row r="507">
          <cell r="A507" t="str">
            <v>15.027/2.12</v>
          </cell>
        </row>
        <row r="508">
          <cell r="A508" t="str">
            <v>15.030</v>
          </cell>
        </row>
        <row r="509">
          <cell r="A509" t="str">
            <v>15.031</v>
          </cell>
        </row>
        <row r="510">
          <cell r="A510" t="str">
            <v>15.032</v>
          </cell>
        </row>
        <row r="511">
          <cell r="A511" t="str">
            <v>15.033</v>
          </cell>
        </row>
        <row r="512">
          <cell r="A512" t="str">
            <v>15.034</v>
          </cell>
        </row>
        <row r="513">
          <cell r="A513" t="str">
            <v>15.035</v>
          </cell>
        </row>
        <row r="514">
          <cell r="A514" t="str">
            <v>15.024/1</v>
          </cell>
        </row>
        <row r="515">
          <cell r="A515" t="str">
            <v>15.024/2</v>
          </cell>
        </row>
        <row r="516">
          <cell r="A516" t="str">
            <v>15.040</v>
          </cell>
        </row>
        <row r="517">
          <cell r="A517" t="str">
            <v>15.041</v>
          </cell>
        </row>
        <row r="518">
          <cell r="A518" t="str">
            <v>15.044/1</v>
          </cell>
        </row>
        <row r="519">
          <cell r="A519" t="str">
            <v>15.044/2</v>
          </cell>
        </row>
        <row r="520">
          <cell r="A520" t="str">
            <v>15.044/3</v>
          </cell>
        </row>
        <row r="521">
          <cell r="A521" t="str">
            <v>15.044/4</v>
          </cell>
        </row>
        <row r="522">
          <cell r="A522" t="str">
            <v>15.045/1</v>
          </cell>
        </row>
        <row r="523">
          <cell r="A523" t="str">
            <v>15.045/2</v>
          </cell>
        </row>
        <row r="524">
          <cell r="A524" t="str">
            <v>15.045/3</v>
          </cell>
        </row>
        <row r="525">
          <cell r="A525" t="str">
            <v>15.045/4</v>
          </cell>
        </row>
        <row r="526">
          <cell r="A526" t="str">
            <v>15.046/1</v>
          </cell>
        </row>
        <row r="527">
          <cell r="A527" t="str">
            <v>15.046/2</v>
          </cell>
        </row>
        <row r="528">
          <cell r="A528" t="str">
            <v>15.046/3</v>
          </cell>
        </row>
        <row r="529">
          <cell r="A529" t="str">
            <v>15.046/4</v>
          </cell>
        </row>
        <row r="530">
          <cell r="A530" t="str">
            <v>15.D/1</v>
          </cell>
        </row>
        <row r="531">
          <cell r="A531" t="str">
            <v>14.018</v>
          </cell>
        </row>
        <row r="532">
          <cell r="A532" t="str">
            <v>15.050</v>
          </cell>
        </row>
        <row r="533">
          <cell r="A533" t="str">
            <v>15.051</v>
          </cell>
        </row>
        <row r="534">
          <cell r="A534" t="str">
            <v>15.052</v>
          </cell>
        </row>
        <row r="535">
          <cell r="A535" t="str">
            <v>15.053</v>
          </cell>
        </row>
        <row r="536">
          <cell r="A536" t="str">
            <v>15.054</v>
          </cell>
        </row>
        <row r="537">
          <cell r="A537" t="str">
            <v>15.055</v>
          </cell>
        </row>
        <row r="538">
          <cell r="A538" t="str">
            <v>15.056</v>
          </cell>
        </row>
        <row r="539">
          <cell r="A539" t="str">
            <v>15.057</v>
          </cell>
        </row>
        <row r="540">
          <cell r="A540" t="str">
            <v>15.058</v>
          </cell>
        </row>
        <row r="541">
          <cell r="A541" t="str">
            <v>15.059</v>
          </cell>
        </row>
        <row r="542">
          <cell r="A542" t="str">
            <v>15.D/2-1</v>
          </cell>
        </row>
        <row r="543">
          <cell r="A543" t="str">
            <v>15.D/2-II</v>
          </cell>
        </row>
        <row r="544">
          <cell r="A544" t="str">
            <v>14.D/19</v>
          </cell>
        </row>
        <row r="545">
          <cell r="A545" t="str">
            <v>14.D/20</v>
          </cell>
        </row>
        <row r="546">
          <cell r="A546" t="str">
            <v>D.150</v>
          </cell>
        </row>
        <row r="547">
          <cell r="A547" t="str">
            <v>D.151</v>
          </cell>
        </row>
        <row r="548">
          <cell r="A548" t="str">
            <v>15.D/3</v>
          </cell>
        </row>
        <row r="549">
          <cell r="A549" t="str">
            <v>15.D/4</v>
          </cell>
        </row>
        <row r="550">
          <cell r="A550" t="str">
            <v>15.D/5</v>
          </cell>
        </row>
        <row r="551">
          <cell r="A551" t="str">
            <v>15.D/6</v>
          </cell>
        </row>
        <row r="552">
          <cell r="A552" t="str">
            <v>15.D/7</v>
          </cell>
        </row>
        <row r="553">
          <cell r="A553" t="str">
            <v>15.D/8</v>
          </cell>
        </row>
        <row r="554">
          <cell r="A554" t="str">
            <v>16.D/1</v>
          </cell>
        </row>
        <row r="555">
          <cell r="A555" t="str">
            <v>16.D/1-A</v>
          </cell>
        </row>
        <row r="556">
          <cell r="A556" t="str">
            <v>16.D/1-B</v>
          </cell>
        </row>
        <row r="557">
          <cell r="A557" t="str">
            <v>16.002/1</v>
          </cell>
        </row>
        <row r="558">
          <cell r="A558" t="str">
            <v>16.012/1</v>
          </cell>
        </row>
        <row r="559">
          <cell r="A559" t="str">
            <v>16.022/1</v>
          </cell>
        </row>
        <row r="560">
          <cell r="A560" t="str">
            <v>16.032/1</v>
          </cell>
        </row>
        <row r="561">
          <cell r="A561" t="str">
            <v>16.041/1</v>
          </cell>
        </row>
        <row r="562">
          <cell r="A562" t="str">
            <v>16.041/2</v>
          </cell>
        </row>
        <row r="563">
          <cell r="A563" t="str">
            <v>16.D/3</v>
          </cell>
        </row>
        <row r="564">
          <cell r="A564" t="str">
            <v>16.D/4</v>
          </cell>
        </row>
        <row r="565">
          <cell r="A565" t="str">
            <v>16.D/5</v>
          </cell>
        </row>
        <row r="566">
          <cell r="A566" t="str">
            <v>16.D/6-1</v>
          </cell>
        </row>
        <row r="567">
          <cell r="A567" t="str">
            <v>16.D/6-2</v>
          </cell>
        </row>
        <row r="568">
          <cell r="A568" t="str">
            <v>16.D/6-3</v>
          </cell>
        </row>
        <row r="569">
          <cell r="A569" t="str">
            <v>17.001</v>
          </cell>
        </row>
        <row r="570">
          <cell r="A570" t="str">
            <v>17.011</v>
          </cell>
        </row>
        <row r="571">
          <cell r="A571" t="str">
            <v>17.020</v>
          </cell>
        </row>
        <row r="572">
          <cell r="A572" t="str">
            <v>17.002/1</v>
          </cell>
        </row>
        <row r="573">
          <cell r="A573" t="str">
            <v>17.012/10</v>
          </cell>
        </row>
        <row r="574">
          <cell r="A574" t="str">
            <v>17.012/11</v>
          </cell>
        </row>
        <row r="575">
          <cell r="A575" t="str">
            <v>17.081/1</v>
          </cell>
        </row>
        <row r="576">
          <cell r="A576" t="str">
            <v>17.081/2</v>
          </cell>
        </row>
        <row r="577">
          <cell r="A577" t="str">
            <v>17.082/1</v>
          </cell>
        </row>
        <row r="578">
          <cell r="A578" t="str">
            <v>17.082/2</v>
          </cell>
        </row>
        <row r="579">
          <cell r="A579" t="str">
            <v>17.083/1</v>
          </cell>
        </row>
        <row r="580">
          <cell r="A580" t="str">
            <v>17.083/2</v>
          </cell>
        </row>
        <row r="581">
          <cell r="A581" t="str">
            <v>17.084</v>
          </cell>
        </row>
        <row r="582">
          <cell r="A582" t="str">
            <v>17.085</v>
          </cell>
        </row>
        <row r="583">
          <cell r="A583" t="str">
            <v>17.086</v>
          </cell>
        </row>
        <row r="584">
          <cell r="A584" t="str">
            <v>17.087/1</v>
          </cell>
        </row>
        <row r="585">
          <cell r="A585" t="str">
            <v>17.087/2</v>
          </cell>
        </row>
        <row r="586">
          <cell r="A586" t="str">
            <v>17.088/1</v>
          </cell>
        </row>
        <row r="587">
          <cell r="A587" t="str">
            <v>17.088/2</v>
          </cell>
        </row>
        <row r="588">
          <cell r="A588" t="str">
            <v>17.090/1</v>
          </cell>
        </row>
        <row r="589">
          <cell r="A589" t="str">
            <v>17.091/1</v>
          </cell>
        </row>
        <row r="590">
          <cell r="A590" t="str">
            <v>17.101</v>
          </cell>
        </row>
        <row r="591">
          <cell r="A591" t="str">
            <v>17.102</v>
          </cell>
        </row>
        <row r="592">
          <cell r="A592" t="str">
            <v>17.102/1</v>
          </cell>
        </row>
        <row r="593">
          <cell r="A593" t="str">
            <v>17.D/1</v>
          </cell>
        </row>
        <row r="594">
          <cell r="A594" t="str">
            <v>17.D/2</v>
          </cell>
        </row>
        <row r="595">
          <cell r="A595" t="str">
            <v>17.D/3</v>
          </cell>
        </row>
        <row r="596">
          <cell r="A596" t="str">
            <v>17.103</v>
          </cell>
        </row>
        <row r="597">
          <cell r="A597" t="str">
            <v>17.104</v>
          </cell>
        </row>
        <row r="598">
          <cell r="A598" t="str">
            <v>17.104/1</v>
          </cell>
        </row>
        <row r="599">
          <cell r="A599" t="str">
            <v>17.105</v>
          </cell>
        </row>
        <row r="600">
          <cell r="A600" t="str">
            <v>17.106</v>
          </cell>
        </row>
        <row r="601">
          <cell r="A601" t="str">
            <v>17.106/1</v>
          </cell>
        </row>
        <row r="602">
          <cell r="A602" t="str">
            <v>17.107/1</v>
          </cell>
        </row>
        <row r="603">
          <cell r="A603" t="str">
            <v>17.111/1</v>
          </cell>
        </row>
        <row r="604">
          <cell r="A604" t="str">
            <v>17.111/2</v>
          </cell>
        </row>
        <row r="605">
          <cell r="A605" t="str">
            <v>17.D/4</v>
          </cell>
        </row>
        <row r="606">
          <cell r="A606" t="str">
            <v>17.D/5</v>
          </cell>
        </row>
        <row r="607">
          <cell r="A607" t="str">
            <v>17.D/6</v>
          </cell>
        </row>
        <row r="608">
          <cell r="A608" t="str">
            <v>17.116/1</v>
          </cell>
        </row>
        <row r="609">
          <cell r="A609" t="str">
            <v>17.121/1</v>
          </cell>
        </row>
        <row r="610">
          <cell r="A610" t="str">
            <v>17.121/2</v>
          </cell>
        </row>
        <row r="611">
          <cell r="A611" t="str">
            <v>17.126/1</v>
          </cell>
        </row>
        <row r="612">
          <cell r="A612" t="str">
            <v>17.131/1</v>
          </cell>
        </row>
        <row r="613">
          <cell r="A613" t="str">
            <v>17.131/2</v>
          </cell>
        </row>
        <row r="614">
          <cell r="A614" t="str">
            <v>17.136</v>
          </cell>
        </row>
        <row r="615">
          <cell r="A615" t="str">
            <v>17.137</v>
          </cell>
        </row>
        <row r="616">
          <cell r="A616" t="str">
            <v>17.138</v>
          </cell>
        </row>
        <row r="617">
          <cell r="A617" t="str">
            <v>18.401/1</v>
          </cell>
        </row>
        <row r="618">
          <cell r="A618" t="str">
            <v>18.405/1</v>
          </cell>
        </row>
        <row r="619">
          <cell r="A619" t="str">
            <v>18.409/1</v>
          </cell>
        </row>
        <row r="620">
          <cell r="A620" t="str">
            <v>18.413/1</v>
          </cell>
        </row>
        <row r="621">
          <cell r="A621" t="str">
            <v>18.417/1</v>
          </cell>
        </row>
        <row r="622">
          <cell r="A622" t="str">
            <v>18.421/1</v>
          </cell>
        </row>
        <row r="623">
          <cell r="A623" t="str">
            <v>18.425/1</v>
          </cell>
        </row>
        <row r="624">
          <cell r="A624" t="str">
            <v>18.429/1</v>
          </cell>
        </row>
        <row r="625">
          <cell r="A625" t="str">
            <v>18.433/1</v>
          </cell>
        </row>
        <row r="626">
          <cell r="A626" t="str">
            <v>18.437/1</v>
          </cell>
        </row>
        <row r="627">
          <cell r="A627" t="str">
            <v>18.441/1</v>
          </cell>
        </row>
        <row r="628">
          <cell r="A628" t="str">
            <v>18.445/1</v>
          </cell>
        </row>
        <row r="629">
          <cell r="A629" t="str">
            <v>18.450/1</v>
          </cell>
        </row>
        <row r="630">
          <cell r="A630" t="str">
            <v>18.451/1</v>
          </cell>
        </row>
        <row r="631">
          <cell r="A631" t="str">
            <v>18.452/1</v>
          </cell>
        </row>
        <row r="632">
          <cell r="A632" t="str">
            <v>18.453/1</v>
          </cell>
        </row>
        <row r="633">
          <cell r="A633" t="str">
            <v>18.454/1</v>
          </cell>
        </row>
        <row r="634">
          <cell r="A634" t="str">
            <v>18.455/1</v>
          </cell>
        </row>
        <row r="635">
          <cell r="A635" t="str">
            <v>18.456/1</v>
          </cell>
        </row>
        <row r="636">
          <cell r="A636" t="str">
            <v>18.457/1</v>
          </cell>
        </row>
        <row r="637">
          <cell r="A637" t="str">
            <v>18.458/1</v>
          </cell>
        </row>
        <row r="638">
          <cell r="A638" t="str">
            <v>18.459/1</v>
          </cell>
        </row>
        <row r="639">
          <cell r="A639" t="str">
            <v>18.181</v>
          </cell>
        </row>
        <row r="640">
          <cell r="A640" t="str">
            <v>18.182</v>
          </cell>
        </row>
        <row r="641">
          <cell r="A641" t="str">
            <v>18.183</v>
          </cell>
        </row>
        <row r="642">
          <cell r="A642" t="str">
            <v>18.184</v>
          </cell>
        </row>
        <row r="643">
          <cell r="A643" t="str">
            <v>18.185</v>
          </cell>
        </row>
        <row r="644">
          <cell r="A644" t="str">
            <v>18.186</v>
          </cell>
        </row>
        <row r="645">
          <cell r="A645" t="str">
            <v>18.187</v>
          </cell>
        </row>
        <row r="646">
          <cell r="A646" t="str">
            <v>18.188</v>
          </cell>
        </row>
        <row r="647">
          <cell r="A647" t="str">
            <v>18.189</v>
          </cell>
        </row>
        <row r="648">
          <cell r="A648" t="str">
            <v>18.190</v>
          </cell>
        </row>
        <row r="649">
          <cell r="A649" t="str">
            <v>18.191</v>
          </cell>
        </row>
        <row r="650">
          <cell r="A650" t="str">
            <v>18.192</v>
          </cell>
        </row>
        <row r="651">
          <cell r="A651" t="str">
            <v>18.193</v>
          </cell>
        </row>
        <row r="652">
          <cell r="A652" t="str">
            <v>18.194</v>
          </cell>
        </row>
        <row r="653">
          <cell r="A653" t="str">
            <v>D.18.501</v>
          </cell>
        </row>
        <row r="654">
          <cell r="A654" t="str">
            <v>D.18.502</v>
          </cell>
        </row>
        <row r="655">
          <cell r="A655" t="str">
            <v>D.18.503/1</v>
          </cell>
        </row>
        <row r="656">
          <cell r="A656" t="str">
            <v>D.18.503/2</v>
          </cell>
        </row>
        <row r="657">
          <cell r="A657" t="str">
            <v>D.18.503/3</v>
          </cell>
        </row>
        <row r="658">
          <cell r="A658" t="str">
            <v>D.18.504/1</v>
          </cell>
        </row>
        <row r="659">
          <cell r="A659" t="str">
            <v>D.18.504/2</v>
          </cell>
        </row>
        <row r="660">
          <cell r="A660" t="str">
            <v>D.18.504/3</v>
          </cell>
        </row>
        <row r="661">
          <cell r="A661" t="str">
            <v>D.18.505/1</v>
          </cell>
        </row>
        <row r="662">
          <cell r="A662" t="str">
            <v>D.18.505/2</v>
          </cell>
        </row>
        <row r="663">
          <cell r="A663" t="str">
            <v>D.18.505/3</v>
          </cell>
        </row>
        <row r="664">
          <cell r="A664" t="str">
            <v>D.18.506/1</v>
          </cell>
        </row>
        <row r="665">
          <cell r="A665" t="str">
            <v>D.18.506/2</v>
          </cell>
        </row>
        <row r="666">
          <cell r="A666" t="str">
            <v>D.18.506/3</v>
          </cell>
        </row>
        <row r="667">
          <cell r="A667" t="str">
            <v>D.18.503/1-A</v>
          </cell>
        </row>
        <row r="668">
          <cell r="A668" t="str">
            <v>D.18.503/2-A</v>
          </cell>
        </row>
        <row r="669">
          <cell r="A669" t="str">
            <v>D.18.503/3-A</v>
          </cell>
        </row>
        <row r="670">
          <cell r="A670" t="str">
            <v>D.18.504/1-A</v>
          </cell>
        </row>
        <row r="671">
          <cell r="A671" t="str">
            <v>D.18.504/2-A</v>
          </cell>
        </row>
        <row r="672">
          <cell r="A672" t="str">
            <v>D.18.504/3-A</v>
          </cell>
        </row>
        <row r="673">
          <cell r="A673" t="str">
            <v>D.18.503/B</v>
          </cell>
        </row>
        <row r="674">
          <cell r="A674" t="str">
            <v>D.18.505/1-A</v>
          </cell>
        </row>
        <row r="675">
          <cell r="A675" t="str">
            <v>D.18.505/2-A</v>
          </cell>
        </row>
        <row r="676">
          <cell r="A676" t="str">
            <v>D.18.505/3-A</v>
          </cell>
        </row>
        <row r="677">
          <cell r="A677" t="str">
            <v>D.18.506/1-A</v>
          </cell>
        </row>
        <row r="678">
          <cell r="A678" t="str">
            <v>D.18.506/2-A</v>
          </cell>
        </row>
        <row r="679">
          <cell r="A679" t="str">
            <v>D.18.506/3-A</v>
          </cell>
        </row>
        <row r="680">
          <cell r="A680" t="str">
            <v>D.18.507</v>
          </cell>
        </row>
        <row r="681">
          <cell r="A681" t="str">
            <v>21.001</v>
          </cell>
        </row>
        <row r="682">
          <cell r="A682" t="str">
            <v>21.011</v>
          </cell>
        </row>
        <row r="683">
          <cell r="A683" t="str">
            <v>21.012</v>
          </cell>
        </row>
        <row r="684">
          <cell r="A684" t="str">
            <v>21.013</v>
          </cell>
        </row>
        <row r="685">
          <cell r="A685" t="str">
            <v>21.021</v>
          </cell>
        </row>
        <row r="686">
          <cell r="A686" t="str">
            <v>21.022</v>
          </cell>
        </row>
        <row r="687">
          <cell r="A687" t="str">
            <v>21.051</v>
          </cell>
        </row>
        <row r="688">
          <cell r="A688" t="str">
            <v>21.052</v>
          </cell>
        </row>
        <row r="689">
          <cell r="A689" t="str">
            <v>21.053</v>
          </cell>
        </row>
        <row r="690">
          <cell r="A690" t="str">
            <v>21.054</v>
          </cell>
        </row>
        <row r="691">
          <cell r="A691" t="str">
            <v>21.057</v>
          </cell>
        </row>
        <row r="692">
          <cell r="A692" t="str">
            <v>21.059</v>
          </cell>
        </row>
        <row r="693">
          <cell r="A693" t="str">
            <v>21.061</v>
          </cell>
        </row>
        <row r="694">
          <cell r="A694" t="str">
            <v>21.062</v>
          </cell>
        </row>
        <row r="695">
          <cell r="A695" t="str">
            <v>21.065</v>
          </cell>
        </row>
        <row r="696">
          <cell r="A696" t="str">
            <v>21.067</v>
          </cell>
        </row>
        <row r="697">
          <cell r="A697" t="str">
            <v>21.101/1</v>
          </cell>
        </row>
        <row r="698">
          <cell r="A698" t="str">
            <v>21.111/1</v>
          </cell>
        </row>
        <row r="699">
          <cell r="A699" t="str">
            <v>21.116/1</v>
          </cell>
        </row>
        <row r="700">
          <cell r="A700" t="str">
            <v>21.121/1</v>
          </cell>
        </row>
        <row r="701">
          <cell r="A701" t="str">
            <v>21.126</v>
          </cell>
        </row>
        <row r="702">
          <cell r="A702" t="str">
            <v>21.(251-255)</v>
          </cell>
        </row>
        <row r="703">
          <cell r="A703" t="str">
            <v>21.(256-260)</v>
          </cell>
        </row>
        <row r="704">
          <cell r="A704" t="str">
            <v>23.001/1</v>
          </cell>
        </row>
        <row r="705">
          <cell r="A705" t="str">
            <v>23.001/1-A</v>
          </cell>
        </row>
        <row r="706">
          <cell r="A706" t="str">
            <v>23.001/2</v>
          </cell>
        </row>
        <row r="707">
          <cell r="A707" t="str">
            <v>23.001/2-A</v>
          </cell>
        </row>
        <row r="708">
          <cell r="A708" t="str">
            <v>23.002</v>
          </cell>
        </row>
        <row r="709">
          <cell r="A709" t="str">
            <v>23.002/A</v>
          </cell>
        </row>
        <row r="710">
          <cell r="A710" t="str">
            <v>23.003</v>
          </cell>
        </row>
        <row r="711">
          <cell r="A711" t="str">
            <v>23.004</v>
          </cell>
        </row>
        <row r="712">
          <cell r="A712" t="str">
            <v>23.005</v>
          </cell>
        </row>
        <row r="713">
          <cell r="A713" t="str">
            <v>23.006</v>
          </cell>
        </row>
        <row r="714">
          <cell r="A714" t="str">
            <v>23.007</v>
          </cell>
        </row>
        <row r="715">
          <cell r="A715" t="str">
            <v>23.008</v>
          </cell>
        </row>
        <row r="716">
          <cell r="A716" t="str">
            <v>23.009</v>
          </cell>
        </row>
        <row r="717">
          <cell r="A717" t="str">
            <v>23.010</v>
          </cell>
        </row>
        <row r="718">
          <cell r="A718" t="str">
            <v>23.010/A</v>
          </cell>
        </row>
        <row r="719">
          <cell r="A719" t="str">
            <v>23.011</v>
          </cell>
        </row>
        <row r="720">
          <cell r="A720" t="str">
            <v>23.011/A</v>
          </cell>
        </row>
        <row r="721">
          <cell r="A721" t="str">
            <v>23.012</v>
          </cell>
        </row>
        <row r="722">
          <cell r="A722" t="str">
            <v>23.012/A</v>
          </cell>
        </row>
        <row r="723">
          <cell r="A723" t="str">
            <v>23.014</v>
          </cell>
        </row>
        <row r="724">
          <cell r="A724" t="str">
            <v>23.014/A</v>
          </cell>
        </row>
        <row r="725">
          <cell r="A725" t="str">
            <v>23.015</v>
          </cell>
        </row>
        <row r="726">
          <cell r="A726" t="str">
            <v>23.015/A</v>
          </cell>
        </row>
        <row r="727">
          <cell r="A727" t="str">
            <v>23.051/1</v>
          </cell>
        </row>
        <row r="728">
          <cell r="A728" t="str">
            <v>23.061/1</v>
          </cell>
        </row>
        <row r="729">
          <cell r="A729" t="str">
            <v>23.071/1</v>
          </cell>
        </row>
        <row r="730">
          <cell r="A730" t="str">
            <v>23.081/1</v>
          </cell>
        </row>
        <row r="731">
          <cell r="A731" t="str">
            <v>23.101/1</v>
          </cell>
        </row>
        <row r="732">
          <cell r="A732" t="str">
            <v>23.167/1</v>
          </cell>
        </row>
        <row r="733">
          <cell r="A733" t="str">
            <v>23.176/1</v>
          </cell>
        </row>
        <row r="734">
          <cell r="A734" t="str">
            <v>23.201/1</v>
          </cell>
        </row>
        <row r="735">
          <cell r="A735" t="str">
            <v>23.220/1</v>
          </cell>
        </row>
        <row r="736">
          <cell r="A736" t="str">
            <v>23.225/1</v>
          </cell>
        </row>
        <row r="737">
          <cell r="A737" t="str">
            <v>23.D/1</v>
          </cell>
        </row>
        <row r="738">
          <cell r="A738" t="str">
            <v>23.D/2-A1</v>
          </cell>
        </row>
        <row r="739">
          <cell r="A739" t="str">
            <v>23.D/2-B1</v>
          </cell>
        </row>
        <row r="740">
          <cell r="A740" t="str">
            <v>23.D/2-C1</v>
          </cell>
        </row>
        <row r="741">
          <cell r="A741" t="str">
            <v>38.D.200/1</v>
          </cell>
        </row>
        <row r="742">
          <cell r="A742" t="str">
            <v>23.245</v>
          </cell>
        </row>
        <row r="743">
          <cell r="A743" t="str">
            <v>23.250</v>
          </cell>
        </row>
        <row r="744">
          <cell r="A744" t="str">
            <v>23.251</v>
          </cell>
        </row>
        <row r="745">
          <cell r="A745" t="str">
            <v>23.252</v>
          </cell>
        </row>
        <row r="746">
          <cell r="A746" t="str">
            <v>23.253</v>
          </cell>
        </row>
        <row r="747">
          <cell r="A747" t="str">
            <v>23.254</v>
          </cell>
        </row>
        <row r="748">
          <cell r="A748" t="str">
            <v>23.255</v>
          </cell>
        </row>
        <row r="749">
          <cell r="A749" t="str">
            <v>23.301</v>
          </cell>
        </row>
        <row r="750">
          <cell r="A750" t="str">
            <v>23.301/1</v>
          </cell>
        </row>
        <row r="751">
          <cell r="A751" t="str">
            <v>23.302</v>
          </cell>
        </row>
        <row r="752">
          <cell r="A752" t="str">
            <v>23.302/1</v>
          </cell>
        </row>
        <row r="753">
          <cell r="A753" t="str">
            <v>23.303</v>
          </cell>
        </row>
        <row r="754">
          <cell r="A754" t="str">
            <v>25.002</v>
          </cell>
        </row>
        <row r="755">
          <cell r="A755" t="str">
            <v>25.003</v>
          </cell>
        </row>
        <row r="756">
          <cell r="A756" t="str">
            <v>25.004</v>
          </cell>
        </row>
        <row r="757">
          <cell r="A757" t="str">
            <v>25.005</v>
          </cell>
        </row>
        <row r="758">
          <cell r="A758" t="str">
            <v>25.006</v>
          </cell>
        </row>
        <row r="759">
          <cell r="A759" t="str">
            <v>25.015</v>
          </cell>
        </row>
        <row r="760">
          <cell r="A760" t="str">
            <v>25.016</v>
          </cell>
        </row>
        <row r="761">
          <cell r="A761" t="str">
            <v>25.017</v>
          </cell>
        </row>
        <row r="762">
          <cell r="A762" t="str">
            <v>25.136</v>
          </cell>
        </row>
        <row r="763">
          <cell r="A763" t="str">
            <v>25.137</v>
          </cell>
        </row>
        <row r="764">
          <cell r="A764" t="str">
            <v>25.051</v>
          </cell>
        </row>
        <row r="765">
          <cell r="A765" t="str">
            <v>25.052</v>
          </cell>
        </row>
        <row r="766">
          <cell r="A766" t="str">
            <v>27.101</v>
          </cell>
        </row>
        <row r="767">
          <cell r="A767" t="str">
            <v>27.102</v>
          </cell>
        </row>
        <row r="768">
          <cell r="A768" t="str">
            <v>27.103</v>
          </cell>
        </row>
        <row r="769">
          <cell r="A769" t="str">
            <v>27.581/1</v>
          </cell>
        </row>
        <row r="770">
          <cell r="A770" t="str">
            <v>27.582/1</v>
          </cell>
        </row>
        <row r="771">
          <cell r="A771" t="str">
            <v>27.583/1</v>
          </cell>
        </row>
        <row r="772">
          <cell r="A772" t="str">
            <v>27.586/1</v>
          </cell>
        </row>
        <row r="773">
          <cell r="A773" t="str">
            <v>27.587/1</v>
          </cell>
        </row>
        <row r="774">
          <cell r="A774">
            <v>32.000999999999998</v>
          </cell>
        </row>
        <row r="775">
          <cell r="A775">
            <v>32.002000000000002</v>
          </cell>
        </row>
        <row r="776">
          <cell r="A776">
            <v>32.003</v>
          </cell>
        </row>
        <row r="777">
          <cell r="A777">
            <v>32.003999999999998</v>
          </cell>
        </row>
        <row r="778">
          <cell r="A778">
            <v>32.005000000000003</v>
          </cell>
        </row>
        <row r="779">
          <cell r="A779">
            <v>32.006</v>
          </cell>
        </row>
        <row r="780">
          <cell r="A780" t="str">
            <v>İ.B.36.02106</v>
          </cell>
        </row>
        <row r="781">
          <cell r="A781" t="str">
            <v>İ.B.36.02109</v>
          </cell>
        </row>
        <row r="782">
          <cell r="A782" t="str">
            <v>İ.B.36.02112</v>
          </cell>
        </row>
        <row r="783">
          <cell r="A783" t="str">
            <v>İ.B.36.02114</v>
          </cell>
        </row>
        <row r="784">
          <cell r="A784" t="str">
            <v>İ.B.36.02115</v>
          </cell>
        </row>
        <row r="785">
          <cell r="A785" t="str">
            <v>İ.B.36.02116</v>
          </cell>
        </row>
        <row r="786">
          <cell r="A786" t="str">
            <v>İ.B.36.02117</v>
          </cell>
        </row>
        <row r="787">
          <cell r="A787" t="str">
            <v>İ.B.36.02118</v>
          </cell>
        </row>
        <row r="788">
          <cell r="A788" t="str">
            <v>İ.B.36.02119</v>
          </cell>
        </row>
        <row r="789">
          <cell r="A789" t="str">
            <v>İ.B.36.02120</v>
          </cell>
        </row>
        <row r="790">
          <cell r="A790" t="str">
            <v>İ.B.36.02121</v>
          </cell>
        </row>
        <row r="791">
          <cell r="A791" t="str">
            <v>İ.B.36.02122</v>
          </cell>
        </row>
        <row r="792">
          <cell r="A792" t="str">
            <v>İ.B.36.08906</v>
          </cell>
        </row>
        <row r="793">
          <cell r="A793" t="str">
            <v>İ.B.36.08909</v>
          </cell>
        </row>
        <row r="794">
          <cell r="A794" t="str">
            <v>İ.B.36.08912</v>
          </cell>
        </row>
        <row r="795">
          <cell r="A795" t="str">
            <v>İ.B.36.08914</v>
          </cell>
        </row>
        <row r="796">
          <cell r="A796" t="str">
            <v>İ.B.36.08915</v>
          </cell>
        </row>
        <row r="797">
          <cell r="A797" t="str">
            <v>İ.B.36.08916</v>
          </cell>
        </row>
        <row r="798">
          <cell r="A798" t="str">
            <v>İ.B.36.08917</v>
          </cell>
        </row>
        <row r="799">
          <cell r="A799" t="str">
            <v>İ.B.36.08918</v>
          </cell>
        </row>
        <row r="800">
          <cell r="A800" t="str">
            <v>İ.B.36.08919</v>
          </cell>
        </row>
        <row r="801">
          <cell r="A801" t="str">
            <v>İ.B.36.08920</v>
          </cell>
        </row>
        <row r="802">
          <cell r="A802" t="str">
            <v>İ.B.36.08921</v>
          </cell>
        </row>
        <row r="803">
          <cell r="A803" t="str">
            <v>İ.B.36.08922</v>
          </cell>
        </row>
        <row r="804">
          <cell r="A804" t="str">
            <v>38.044</v>
          </cell>
        </row>
        <row r="805">
          <cell r="A805" t="str">
            <v>38.045</v>
          </cell>
        </row>
        <row r="806">
          <cell r="A806" t="str">
            <v>38.046</v>
          </cell>
        </row>
        <row r="807">
          <cell r="A807" t="str">
            <v>38.047</v>
          </cell>
        </row>
        <row r="808">
          <cell r="A808" t="str">
            <v>38.048</v>
          </cell>
        </row>
        <row r="809">
          <cell r="A809" t="str">
            <v>38.049</v>
          </cell>
        </row>
        <row r="810">
          <cell r="A810" t="str">
            <v>38.050</v>
          </cell>
        </row>
        <row r="811">
          <cell r="A811" t="str">
            <v>38.051</v>
          </cell>
        </row>
        <row r="812">
          <cell r="A812" t="str">
            <v>38.052</v>
          </cell>
        </row>
        <row r="813">
          <cell r="A813" t="str">
            <v>38.053</v>
          </cell>
        </row>
        <row r="814">
          <cell r="A814" t="str">
            <v>38.054</v>
          </cell>
        </row>
        <row r="815">
          <cell r="A815" t="str">
            <v>38.055</v>
          </cell>
        </row>
        <row r="816">
          <cell r="A816" t="str">
            <v>38.056</v>
          </cell>
        </row>
        <row r="817">
          <cell r="A817" t="str">
            <v>38.057</v>
          </cell>
        </row>
        <row r="818">
          <cell r="A818" t="str">
            <v>38.058</v>
          </cell>
        </row>
        <row r="819">
          <cell r="A819" t="str">
            <v>38.059</v>
          </cell>
        </row>
        <row r="820">
          <cell r="A820" t="str">
            <v>38.060</v>
          </cell>
        </row>
        <row r="821">
          <cell r="A821" t="str">
            <v>38.061</v>
          </cell>
        </row>
        <row r="822">
          <cell r="A822" t="str">
            <v>38.091</v>
          </cell>
        </row>
        <row r="823">
          <cell r="A823" t="str">
            <v>38.092</v>
          </cell>
        </row>
        <row r="824">
          <cell r="A824" t="str">
            <v>38.093</v>
          </cell>
        </row>
        <row r="825">
          <cell r="A825" t="str">
            <v>38.094</v>
          </cell>
        </row>
        <row r="826">
          <cell r="A826" t="str">
            <v>38.095</v>
          </cell>
        </row>
        <row r="827">
          <cell r="A827" t="str">
            <v>38.096</v>
          </cell>
        </row>
        <row r="828">
          <cell r="A828" t="str">
            <v>38.097</v>
          </cell>
        </row>
        <row r="829">
          <cell r="A829" t="str">
            <v>38.098</v>
          </cell>
        </row>
        <row r="830">
          <cell r="A830" t="str">
            <v>38.099</v>
          </cell>
        </row>
        <row r="831">
          <cell r="A831" t="str">
            <v>38.101</v>
          </cell>
        </row>
        <row r="832">
          <cell r="A832" t="str">
            <v>38.102</v>
          </cell>
        </row>
        <row r="833">
          <cell r="A833" t="str">
            <v>38.103</v>
          </cell>
        </row>
        <row r="834">
          <cell r="A834" t="str">
            <v>38.104</v>
          </cell>
        </row>
        <row r="835">
          <cell r="A835" t="str">
            <v>38.105</v>
          </cell>
        </row>
        <row r="836">
          <cell r="A836" t="str">
            <v>38.106</v>
          </cell>
        </row>
        <row r="837">
          <cell r="A837" t="str">
            <v>38.107</v>
          </cell>
        </row>
        <row r="838">
          <cell r="A838" t="str">
            <v>38.108</v>
          </cell>
        </row>
        <row r="839">
          <cell r="A839" t="str">
            <v>38.109</v>
          </cell>
        </row>
        <row r="840">
          <cell r="A840" t="str">
            <v>38.D/1-2</v>
          </cell>
        </row>
        <row r="841">
          <cell r="A841" t="str">
            <v>38.D/2</v>
          </cell>
        </row>
        <row r="842">
          <cell r="A842" t="str">
            <v>38.D/3</v>
          </cell>
        </row>
        <row r="843">
          <cell r="A843" t="str">
            <v>38.D/4</v>
          </cell>
        </row>
        <row r="844">
          <cell r="A844" t="str">
            <v>38.D/5</v>
          </cell>
        </row>
        <row r="845">
          <cell r="A845" t="str">
            <v>38.D/6</v>
          </cell>
        </row>
        <row r="846">
          <cell r="A846" t="str">
            <v>38.D/7</v>
          </cell>
        </row>
        <row r="847">
          <cell r="A847" t="str">
            <v>38.D/8</v>
          </cell>
        </row>
        <row r="848">
          <cell r="A848" t="str">
            <v>38.D/9</v>
          </cell>
        </row>
        <row r="849">
          <cell r="A849" t="str">
            <v>38.D/10</v>
          </cell>
        </row>
        <row r="850">
          <cell r="A850" t="str">
            <v>38.D/11</v>
          </cell>
        </row>
        <row r="851">
          <cell r="A851" t="str">
            <v>38.D/12</v>
          </cell>
        </row>
        <row r="852">
          <cell r="A852" t="str">
            <v>38.D/13</v>
          </cell>
        </row>
        <row r="853">
          <cell r="A853" t="str">
            <v>38.D/14</v>
          </cell>
        </row>
        <row r="854">
          <cell r="A854" t="str">
            <v>38.D/15</v>
          </cell>
        </row>
        <row r="855">
          <cell r="A855" t="str">
            <v>38.D/16</v>
          </cell>
        </row>
        <row r="856">
          <cell r="A856" t="str">
            <v>38.D/17</v>
          </cell>
        </row>
        <row r="857">
          <cell r="A857" t="str">
            <v>38.D/18</v>
          </cell>
        </row>
        <row r="858">
          <cell r="A858" t="str">
            <v>38.D/19</v>
          </cell>
        </row>
        <row r="859">
          <cell r="A859" t="str">
            <v>38.D/20</v>
          </cell>
        </row>
        <row r="860">
          <cell r="A860" t="str">
            <v>38.D/21</v>
          </cell>
        </row>
        <row r="861">
          <cell r="A861" t="str">
            <v>38.D/22</v>
          </cell>
        </row>
        <row r="862">
          <cell r="A862" t="str">
            <v>38.D/23</v>
          </cell>
        </row>
        <row r="863">
          <cell r="A863" t="str">
            <v>38.D/24</v>
          </cell>
        </row>
        <row r="864">
          <cell r="A864" t="str">
            <v>38.D/25</v>
          </cell>
        </row>
        <row r="865">
          <cell r="A865" t="str">
            <v>38.D/26</v>
          </cell>
        </row>
        <row r="866">
          <cell r="A866" t="str">
            <v>38.D/27</v>
          </cell>
        </row>
        <row r="867">
          <cell r="A867" t="str">
            <v>38.D/28</v>
          </cell>
        </row>
        <row r="868">
          <cell r="A868" t="str">
            <v>38.D/29</v>
          </cell>
        </row>
        <row r="869">
          <cell r="A869" t="str">
            <v>38.D/30</v>
          </cell>
        </row>
        <row r="870">
          <cell r="A870" t="str">
            <v>38.D/31</v>
          </cell>
        </row>
        <row r="871">
          <cell r="A871" t="str">
            <v>38.D/32</v>
          </cell>
        </row>
        <row r="872">
          <cell r="A872" t="str">
            <v>38.D/33</v>
          </cell>
        </row>
        <row r="873">
          <cell r="A873" t="str">
            <v>38.D/34</v>
          </cell>
        </row>
        <row r="874">
          <cell r="A874" t="str">
            <v>38.D/35</v>
          </cell>
        </row>
        <row r="875">
          <cell r="A875" t="str">
            <v>38.D/36</v>
          </cell>
        </row>
        <row r="876">
          <cell r="A876" t="str">
            <v>38.D/37</v>
          </cell>
        </row>
        <row r="877">
          <cell r="A877" t="str">
            <v>38.D/38</v>
          </cell>
        </row>
        <row r="878">
          <cell r="A878" t="str">
            <v>38.D/39</v>
          </cell>
        </row>
        <row r="879">
          <cell r="A879" t="str">
            <v>38.D/40</v>
          </cell>
        </row>
        <row r="880">
          <cell r="A880" t="str">
            <v>38.D/51</v>
          </cell>
        </row>
        <row r="881">
          <cell r="A881" t="str">
            <v>38.D/52</v>
          </cell>
        </row>
        <row r="882">
          <cell r="A882" t="str">
            <v>38.D/53</v>
          </cell>
        </row>
        <row r="883">
          <cell r="A883" t="str">
            <v>38.D/54</v>
          </cell>
        </row>
        <row r="884">
          <cell r="A884" t="str">
            <v>38.D/100</v>
          </cell>
        </row>
        <row r="885">
          <cell r="A885" t="str">
            <v>38.D/101</v>
          </cell>
        </row>
        <row r="886">
          <cell r="A886" t="str">
            <v>38.D/102</v>
          </cell>
        </row>
        <row r="887">
          <cell r="A887" t="str">
            <v>38.D/103</v>
          </cell>
        </row>
        <row r="888">
          <cell r="A888" t="str">
            <v>38.D/104</v>
          </cell>
        </row>
        <row r="889">
          <cell r="A889" t="str">
            <v>38.D/105</v>
          </cell>
        </row>
        <row r="890">
          <cell r="A890" t="str">
            <v>38.D/106</v>
          </cell>
        </row>
        <row r="891">
          <cell r="A891" t="str">
            <v>38.D/107</v>
          </cell>
        </row>
        <row r="892">
          <cell r="A892" t="str">
            <v>38.D/108</v>
          </cell>
        </row>
        <row r="893">
          <cell r="A893" t="str">
            <v>38.D/109</v>
          </cell>
        </row>
        <row r="894">
          <cell r="A894" t="str">
            <v>38.D/110</v>
          </cell>
        </row>
        <row r="895">
          <cell r="A895" t="str">
            <v>38.D/111</v>
          </cell>
        </row>
        <row r="896">
          <cell r="A896" t="str">
            <v>38.D/112</v>
          </cell>
        </row>
        <row r="897">
          <cell r="A897" t="str">
            <v>38.D/113</v>
          </cell>
        </row>
        <row r="898">
          <cell r="A898" t="str">
            <v>38.D/114</v>
          </cell>
        </row>
        <row r="899">
          <cell r="A899" t="str">
            <v>38.D/115</v>
          </cell>
        </row>
        <row r="900">
          <cell r="A900" t="str">
            <v>38.D/116</v>
          </cell>
        </row>
        <row r="901">
          <cell r="A901" t="str">
            <v>38.D/117</v>
          </cell>
        </row>
        <row r="902">
          <cell r="A902" t="str">
            <v>38.D/118</v>
          </cell>
        </row>
        <row r="903">
          <cell r="A903" t="str">
            <v>38.D/119</v>
          </cell>
        </row>
        <row r="904">
          <cell r="A904" t="str">
            <v>38.D/120</v>
          </cell>
        </row>
        <row r="905">
          <cell r="A905" t="str">
            <v>38.D/121</v>
          </cell>
        </row>
        <row r="906">
          <cell r="A906" t="str">
            <v>38.D/122</v>
          </cell>
        </row>
        <row r="907">
          <cell r="A907" t="str">
            <v>38.D/123</v>
          </cell>
        </row>
        <row r="908">
          <cell r="A908" t="str">
            <v>38.D/124</v>
          </cell>
        </row>
        <row r="909">
          <cell r="A909" t="str">
            <v>38.D/125</v>
          </cell>
        </row>
        <row r="910">
          <cell r="A910" t="str">
            <v>38.D/126</v>
          </cell>
        </row>
        <row r="911">
          <cell r="A911" t="str">
            <v>38.D/127</v>
          </cell>
        </row>
        <row r="912">
          <cell r="A912" t="str">
            <v>38.D/128</v>
          </cell>
        </row>
        <row r="913">
          <cell r="A913" t="str">
            <v>38.D/129</v>
          </cell>
        </row>
        <row r="914">
          <cell r="A914" t="str">
            <v>38.D/130</v>
          </cell>
        </row>
        <row r="915">
          <cell r="A915" t="str">
            <v>38.D/131</v>
          </cell>
        </row>
        <row r="916">
          <cell r="A916" t="str">
            <v>38.D/132</v>
          </cell>
        </row>
        <row r="917">
          <cell r="A917" t="str">
            <v>38.D/133</v>
          </cell>
        </row>
        <row r="918">
          <cell r="A918" t="str">
            <v>38.D/134</v>
          </cell>
        </row>
        <row r="919">
          <cell r="A919" t="str">
            <v>38.D/135</v>
          </cell>
        </row>
        <row r="920">
          <cell r="A920" t="str">
            <v>38.D/136</v>
          </cell>
        </row>
        <row r="921">
          <cell r="A921" t="str">
            <v>38.D/137</v>
          </cell>
        </row>
        <row r="922">
          <cell r="A922" t="str">
            <v>38.D/138</v>
          </cell>
        </row>
        <row r="923">
          <cell r="A923" t="str">
            <v>38.D/139</v>
          </cell>
        </row>
        <row r="924">
          <cell r="A924" t="str">
            <v>38.D/140</v>
          </cell>
        </row>
        <row r="925">
          <cell r="A925" t="str">
            <v>38.D/141</v>
          </cell>
        </row>
        <row r="926">
          <cell r="A926" t="str">
            <v>38.D/142</v>
          </cell>
        </row>
        <row r="927">
          <cell r="A927" t="str">
            <v>38.D/143</v>
          </cell>
        </row>
        <row r="928">
          <cell r="A928" t="str">
            <v>38.D/144</v>
          </cell>
        </row>
        <row r="929">
          <cell r="A929" t="str">
            <v>38.D/145</v>
          </cell>
        </row>
        <row r="930">
          <cell r="A930" t="str">
            <v>38.D/146</v>
          </cell>
        </row>
        <row r="931">
          <cell r="A931" t="str">
            <v>38.D/147</v>
          </cell>
        </row>
        <row r="932">
          <cell r="A932" t="str">
            <v>38.D/148</v>
          </cell>
        </row>
        <row r="933">
          <cell r="A933" t="str">
            <v>38.D/149</v>
          </cell>
        </row>
        <row r="934">
          <cell r="A934" t="str">
            <v>38.D/150</v>
          </cell>
        </row>
        <row r="935">
          <cell r="A935" t="str">
            <v>38.D/151</v>
          </cell>
        </row>
        <row r="936">
          <cell r="A936" t="str">
            <v>38.D/152</v>
          </cell>
        </row>
        <row r="937">
          <cell r="A937" t="str">
            <v>38.D/153</v>
          </cell>
        </row>
        <row r="938">
          <cell r="A938" t="str">
            <v>38.D/154</v>
          </cell>
        </row>
        <row r="939">
          <cell r="A939" t="str">
            <v>38.D/155</v>
          </cell>
        </row>
        <row r="940">
          <cell r="A940" t="str">
            <v>38.D/156</v>
          </cell>
        </row>
        <row r="941">
          <cell r="A941" t="str">
            <v>38.D/157</v>
          </cell>
        </row>
        <row r="942">
          <cell r="A942" t="str">
            <v>38.D/212</v>
          </cell>
        </row>
        <row r="943">
          <cell r="A943" t="str">
            <v>38.D/213</v>
          </cell>
        </row>
        <row r="944">
          <cell r="A944" t="str">
            <v>38.D/214</v>
          </cell>
        </row>
        <row r="945">
          <cell r="A945" t="str">
            <v>38.D/200</v>
          </cell>
        </row>
        <row r="946">
          <cell r="A946" t="str">
            <v>38.D/201</v>
          </cell>
        </row>
        <row r="947">
          <cell r="A947" t="str">
            <v>38.D/202</v>
          </cell>
        </row>
        <row r="948">
          <cell r="A948" t="str">
            <v>38.D/203</v>
          </cell>
        </row>
        <row r="949">
          <cell r="A949" t="str">
            <v>38.D/204</v>
          </cell>
        </row>
        <row r="950">
          <cell r="A950" t="str">
            <v>38.D/204.1</v>
          </cell>
        </row>
        <row r="951">
          <cell r="A951" t="str">
            <v>38.D/205</v>
          </cell>
        </row>
        <row r="952">
          <cell r="A952" t="str">
            <v>38.D/220</v>
          </cell>
        </row>
        <row r="953">
          <cell r="A953" t="str">
            <v>38.D/221</v>
          </cell>
        </row>
        <row r="954">
          <cell r="A954" t="str">
            <v>38.D/222</v>
          </cell>
        </row>
        <row r="955">
          <cell r="A955" t="str">
            <v>38.D/223</v>
          </cell>
        </row>
        <row r="956">
          <cell r="A956" t="str">
            <v>38.D/224</v>
          </cell>
        </row>
        <row r="957">
          <cell r="A957" t="str">
            <v>38.D/225</v>
          </cell>
        </row>
        <row r="958">
          <cell r="A958" t="str">
            <v>38.D/226</v>
          </cell>
        </row>
        <row r="959">
          <cell r="A959" t="str">
            <v>38.D/227</v>
          </cell>
        </row>
        <row r="960">
          <cell r="A960" t="str">
            <v>38.D/228</v>
          </cell>
        </row>
        <row r="961">
          <cell r="A961" t="str">
            <v>38.D/229</v>
          </cell>
        </row>
        <row r="962">
          <cell r="A962" t="str">
            <v>38.D/230</v>
          </cell>
        </row>
        <row r="963">
          <cell r="A963" t="str">
            <v>38.D/231</v>
          </cell>
        </row>
        <row r="964">
          <cell r="A964" t="str">
            <v>38.D/215</v>
          </cell>
        </row>
        <row r="965">
          <cell r="A965" t="str">
            <v>38.D/216</v>
          </cell>
        </row>
        <row r="966">
          <cell r="A966" t="str">
            <v>38.D/217</v>
          </cell>
        </row>
        <row r="967">
          <cell r="A967" t="str">
            <v>38.D/206</v>
          </cell>
        </row>
        <row r="968">
          <cell r="A968" t="str">
            <v>38.D/207</v>
          </cell>
        </row>
        <row r="969">
          <cell r="A969" t="str">
            <v>38.D/208</v>
          </cell>
        </row>
        <row r="970">
          <cell r="A970" t="str">
            <v>38.D/209</v>
          </cell>
        </row>
        <row r="971">
          <cell r="A971" t="str">
            <v>38.D/210</v>
          </cell>
        </row>
        <row r="972">
          <cell r="A972" t="str">
            <v>38.D/210.1</v>
          </cell>
        </row>
        <row r="973">
          <cell r="A973" t="str">
            <v>38.D/211</v>
          </cell>
        </row>
        <row r="974">
          <cell r="A974" t="str">
            <v>38.D/242</v>
          </cell>
        </row>
        <row r="975">
          <cell r="A975" t="str">
            <v>38.D/243</v>
          </cell>
        </row>
        <row r="976">
          <cell r="A976" t="str">
            <v>38.D/244</v>
          </cell>
        </row>
        <row r="977">
          <cell r="A977" t="str">
            <v>38.D/245</v>
          </cell>
        </row>
        <row r="978">
          <cell r="A978" t="str">
            <v>38.D/246</v>
          </cell>
        </row>
        <row r="979">
          <cell r="A979" t="str">
            <v>38.D/247</v>
          </cell>
        </row>
        <row r="980">
          <cell r="A980" t="str">
            <v>38.D/248</v>
          </cell>
        </row>
        <row r="981">
          <cell r="A981" t="str">
            <v>38.D/249</v>
          </cell>
        </row>
        <row r="982">
          <cell r="A982" t="str">
            <v>38.D/250</v>
          </cell>
        </row>
        <row r="983">
          <cell r="A983" t="str">
            <v>38.D/251</v>
          </cell>
        </row>
        <row r="984">
          <cell r="A984" t="str">
            <v>38.D/252</v>
          </cell>
        </row>
        <row r="985">
          <cell r="A985" t="str">
            <v>38.D/253</v>
          </cell>
        </row>
        <row r="986">
          <cell r="A986" t="str">
            <v>38.D/260</v>
          </cell>
        </row>
        <row r="987">
          <cell r="A987" t="str">
            <v>38.D/261</v>
          </cell>
        </row>
        <row r="988">
          <cell r="A988" t="str">
            <v>38.D/262</v>
          </cell>
        </row>
        <row r="989">
          <cell r="A989" t="str">
            <v>38.D/263</v>
          </cell>
        </row>
        <row r="990">
          <cell r="A990" t="str">
            <v>38.D/264</v>
          </cell>
        </row>
        <row r="991">
          <cell r="A991" t="str">
            <v>38.D/265</v>
          </cell>
        </row>
        <row r="992">
          <cell r="A992" t="str">
            <v>38.D/266</v>
          </cell>
        </row>
        <row r="993">
          <cell r="A993" t="str">
            <v>38.D/267</v>
          </cell>
        </row>
        <row r="994">
          <cell r="A994" t="str">
            <v>38.D/268</v>
          </cell>
        </row>
        <row r="995">
          <cell r="A995" t="str">
            <v>38.D/269</v>
          </cell>
        </row>
        <row r="996">
          <cell r="A996" t="str">
            <v>38.D/270</v>
          </cell>
        </row>
        <row r="997">
          <cell r="A997" t="str">
            <v>38.D/271</v>
          </cell>
        </row>
        <row r="998">
          <cell r="A998" t="str">
            <v>38.D/272</v>
          </cell>
        </row>
        <row r="999">
          <cell r="A999" t="str">
            <v>38.D/273</v>
          </cell>
        </row>
        <row r="1000">
          <cell r="A1000" t="str">
            <v>38.D/274</v>
          </cell>
        </row>
        <row r="1001">
          <cell r="A1001" t="str">
            <v>38.D/275</v>
          </cell>
        </row>
        <row r="1002">
          <cell r="A1002" t="str">
            <v>38.D/200-G1</v>
          </cell>
        </row>
        <row r="1003">
          <cell r="A1003" t="str">
            <v>38.D/200-G2</v>
          </cell>
        </row>
        <row r="1004">
          <cell r="A1004" t="str">
            <v>38.D.300/A.1</v>
          </cell>
        </row>
        <row r="1005">
          <cell r="A1005" t="str">
            <v>38.D.300/A.1.1</v>
          </cell>
        </row>
        <row r="1006">
          <cell r="A1006" t="str">
            <v>38.D.300/A.2</v>
          </cell>
        </row>
        <row r="1007">
          <cell r="A1007" t="str">
            <v>38.D.300/A.2.1</v>
          </cell>
        </row>
        <row r="1008">
          <cell r="A1008" t="str">
            <v>38.D.300/A.3A</v>
          </cell>
        </row>
        <row r="1009">
          <cell r="A1009" t="str">
            <v>38.D.300/A.3.1</v>
          </cell>
        </row>
        <row r="1010">
          <cell r="A1010" t="str">
            <v>38.D.300/A.4</v>
          </cell>
        </row>
        <row r="1011">
          <cell r="A1011" t="str">
            <v>38.D.300/A.4.1A</v>
          </cell>
        </row>
        <row r="1012">
          <cell r="A1012" t="str">
            <v>38.D.300/A.5A</v>
          </cell>
        </row>
        <row r="1013">
          <cell r="A1013" t="str">
            <v>38.D.300/A.5.1A</v>
          </cell>
        </row>
        <row r="1014">
          <cell r="A1014" t="str">
            <v>38.D.300/A.6A</v>
          </cell>
        </row>
        <row r="1015">
          <cell r="A1015" t="str">
            <v>38.D.300/A.6.1A</v>
          </cell>
        </row>
        <row r="1016">
          <cell r="A1016" t="str">
            <v>38.D.300/A.7A</v>
          </cell>
        </row>
        <row r="1017">
          <cell r="A1017" t="str">
            <v>38.D.300/A.7.1A</v>
          </cell>
        </row>
        <row r="1018">
          <cell r="A1018" t="str">
            <v>38.D.300/A.8A</v>
          </cell>
        </row>
        <row r="1019">
          <cell r="A1019" t="str">
            <v>38.D.300/A.8.1A</v>
          </cell>
        </row>
        <row r="1020">
          <cell r="A1020" t="str">
            <v>38.D.300/A.9A</v>
          </cell>
        </row>
        <row r="1021">
          <cell r="A1021" t="str">
            <v>38.D.300/A.9.1A</v>
          </cell>
        </row>
        <row r="1022">
          <cell r="A1022" t="str">
            <v>38.D.300/A.10</v>
          </cell>
        </row>
        <row r="1023">
          <cell r="A1023" t="str">
            <v>38.D.300/A.10.1</v>
          </cell>
        </row>
        <row r="1024">
          <cell r="A1024" t="str">
            <v>38.D.300/A.11</v>
          </cell>
        </row>
        <row r="1025">
          <cell r="A1025" t="str">
            <v>38.D.300/B.2</v>
          </cell>
        </row>
        <row r="1026">
          <cell r="A1026" t="str">
            <v>38.D.300/B.2.1A</v>
          </cell>
        </row>
        <row r="1027">
          <cell r="A1027" t="str">
            <v>38.D.300/B.3</v>
          </cell>
        </row>
        <row r="1028">
          <cell r="A1028" t="str">
            <v>38.D.300/B.3.1</v>
          </cell>
        </row>
        <row r="1029">
          <cell r="A1029" t="str">
            <v>38.D.300/B.4</v>
          </cell>
        </row>
        <row r="1030">
          <cell r="A1030" t="str">
            <v>38.D.300/B.4.1</v>
          </cell>
        </row>
        <row r="1031">
          <cell r="A1031" t="str">
            <v>38.D.300/B.5</v>
          </cell>
        </row>
        <row r="1032">
          <cell r="A1032" t="str">
            <v>38.D.300/B.5.1</v>
          </cell>
        </row>
        <row r="1033">
          <cell r="A1033" t="str">
            <v>38.D.300/B.6</v>
          </cell>
        </row>
        <row r="1034">
          <cell r="A1034" t="str">
            <v>38.D.300/B.6.1</v>
          </cell>
        </row>
        <row r="1035">
          <cell r="A1035" t="str">
            <v>38.D.300/B.7</v>
          </cell>
        </row>
        <row r="1036">
          <cell r="A1036" t="str">
            <v>38.D.300/B.7.1</v>
          </cell>
        </row>
        <row r="1037">
          <cell r="A1037" t="str">
            <v>38.D.300/B.8</v>
          </cell>
        </row>
        <row r="1038">
          <cell r="A1038" t="str">
            <v>38.D.300/B.8.1</v>
          </cell>
        </row>
        <row r="1039">
          <cell r="A1039" t="str">
            <v>38.D.300/B.9</v>
          </cell>
        </row>
        <row r="1040">
          <cell r="A1040" t="str">
            <v>38.D.300/B.9.1</v>
          </cell>
        </row>
        <row r="1041">
          <cell r="A1041" t="str">
            <v>38.D.300/B.10</v>
          </cell>
        </row>
        <row r="1042">
          <cell r="A1042" t="str">
            <v>38.D.300/B.10.1</v>
          </cell>
        </row>
        <row r="1043">
          <cell r="A1043" t="str">
            <v>38.D.300/B.11</v>
          </cell>
        </row>
        <row r="1044">
          <cell r="A1044" t="str">
            <v>38.D.300/B.11.1</v>
          </cell>
        </row>
        <row r="1045">
          <cell r="A1045" t="str">
            <v>38.D.300/B.12</v>
          </cell>
        </row>
        <row r="1046">
          <cell r="A1046" t="str">
            <v>38.D.300/C.2</v>
          </cell>
        </row>
        <row r="1047">
          <cell r="A1047" t="str">
            <v>38.D.300/C.2.1</v>
          </cell>
        </row>
        <row r="1048">
          <cell r="A1048" t="str">
            <v>38.D.300/C.3</v>
          </cell>
        </row>
        <row r="1049">
          <cell r="A1049" t="str">
            <v>38.D.300/C.3.1</v>
          </cell>
        </row>
        <row r="1050">
          <cell r="A1050" t="str">
            <v>38.D.300/C.3.2</v>
          </cell>
        </row>
        <row r="1051">
          <cell r="A1051" t="str">
            <v>38.D.300/C.4</v>
          </cell>
        </row>
        <row r="1052">
          <cell r="A1052" t="str">
            <v>38.D.300/C.4.1</v>
          </cell>
        </row>
        <row r="1053">
          <cell r="A1053" t="str">
            <v>38.D.300/C.5</v>
          </cell>
        </row>
        <row r="1054">
          <cell r="A1054" t="str">
            <v>38.D.300/C.5.1</v>
          </cell>
        </row>
        <row r="1055">
          <cell r="A1055" t="str">
            <v>38.D.300/C.6</v>
          </cell>
        </row>
        <row r="1056">
          <cell r="A1056" t="str">
            <v>38.D.300/C.6.1</v>
          </cell>
        </row>
        <row r="1057">
          <cell r="A1057" t="str">
            <v>38.D.300/C.7</v>
          </cell>
        </row>
        <row r="1058">
          <cell r="A1058" t="str">
            <v>38.D.300/C.7.1</v>
          </cell>
        </row>
        <row r="1059">
          <cell r="A1059" t="str">
            <v>38.D.300/C.8</v>
          </cell>
        </row>
        <row r="1060">
          <cell r="A1060" t="str">
            <v>38.D.300/C.8.1</v>
          </cell>
        </row>
        <row r="1061">
          <cell r="A1061" t="str">
            <v>38.D.300/C.9</v>
          </cell>
        </row>
        <row r="1062">
          <cell r="A1062" t="str">
            <v>38.D.300/C.9.1</v>
          </cell>
        </row>
        <row r="1063">
          <cell r="A1063" t="str">
            <v>38.D.300/C.9.2</v>
          </cell>
        </row>
        <row r="1064">
          <cell r="A1064" t="str">
            <v>38.D.300/C.10</v>
          </cell>
        </row>
        <row r="1065">
          <cell r="A1065" t="str">
            <v>38.D.300/C.11</v>
          </cell>
        </row>
        <row r="1066">
          <cell r="A1066" t="str">
            <v>38.D.300/C.11.1</v>
          </cell>
        </row>
        <row r="1067">
          <cell r="A1067" t="str">
            <v>38.D.300/C.12</v>
          </cell>
        </row>
        <row r="1068">
          <cell r="A1068" t="str">
            <v>38.D.300/D.3</v>
          </cell>
        </row>
        <row r="1069">
          <cell r="A1069" t="str">
            <v>38.D.300/D.3.1</v>
          </cell>
        </row>
        <row r="1070">
          <cell r="A1070" t="str">
            <v>38.D.300/D.4</v>
          </cell>
        </row>
        <row r="1071">
          <cell r="A1071" t="str">
            <v>38.D.300/D.4.1</v>
          </cell>
        </row>
        <row r="1072">
          <cell r="A1072" t="str">
            <v>38.D.300/D.5</v>
          </cell>
        </row>
        <row r="1073">
          <cell r="A1073" t="str">
            <v>38.D.300/D.5.1</v>
          </cell>
        </row>
        <row r="1074">
          <cell r="A1074" t="str">
            <v>38.D.300/D.6</v>
          </cell>
        </row>
        <row r="1075">
          <cell r="A1075" t="str">
            <v>38.D.300/D.6.1</v>
          </cell>
        </row>
        <row r="1076">
          <cell r="A1076" t="str">
            <v>38.D.300/D.7</v>
          </cell>
        </row>
        <row r="1077">
          <cell r="A1077" t="str">
            <v>38.D.300/D.7.1</v>
          </cell>
        </row>
        <row r="1078">
          <cell r="A1078" t="str">
            <v>38.D.300/D.8</v>
          </cell>
        </row>
        <row r="1079">
          <cell r="A1079" t="str">
            <v>38.D.300/D.8.1</v>
          </cell>
        </row>
        <row r="1080">
          <cell r="A1080" t="str">
            <v>38.D.300/D.9</v>
          </cell>
        </row>
        <row r="1081">
          <cell r="A1081" t="str">
            <v>38.D.300/D.9.1</v>
          </cell>
        </row>
        <row r="1082">
          <cell r="A1082" t="str">
            <v>38.D.300/D.10</v>
          </cell>
        </row>
        <row r="1083">
          <cell r="A1083" t="str">
            <v>38.D.300/D.10.1</v>
          </cell>
        </row>
        <row r="1084">
          <cell r="A1084" t="str">
            <v>38.D.300/D.11</v>
          </cell>
        </row>
        <row r="1085">
          <cell r="A1085" t="str">
            <v>38.D.300/D.11.1</v>
          </cell>
        </row>
        <row r="1086">
          <cell r="A1086" t="str">
            <v>38.D.300/D.12</v>
          </cell>
        </row>
        <row r="1087">
          <cell r="A1087" t="str">
            <v>38.D.300/D.12.1</v>
          </cell>
        </row>
        <row r="1088">
          <cell r="A1088" t="str">
            <v>38.D.300/D.13</v>
          </cell>
        </row>
        <row r="1089">
          <cell r="A1089" t="str">
            <v>38.D.300/E.3</v>
          </cell>
        </row>
        <row r="1090">
          <cell r="A1090" t="str">
            <v>38.D.300/E.3.1</v>
          </cell>
        </row>
        <row r="1091">
          <cell r="A1091" t="str">
            <v>38.D.300/E.3.2</v>
          </cell>
        </row>
        <row r="1092">
          <cell r="A1092" t="str">
            <v>38.D.300/E.4</v>
          </cell>
        </row>
        <row r="1093">
          <cell r="A1093" t="str">
            <v>38.D.300/E.4.1</v>
          </cell>
        </row>
        <row r="1094">
          <cell r="A1094" t="str">
            <v>38.D.300/E.4.2</v>
          </cell>
        </row>
        <row r="1095">
          <cell r="A1095" t="str">
            <v>38.D.300/E.5</v>
          </cell>
        </row>
        <row r="1096">
          <cell r="A1096" t="str">
            <v>38.D.300/E.5.1</v>
          </cell>
        </row>
        <row r="1097">
          <cell r="A1097" t="str">
            <v>38.D.300/E.6</v>
          </cell>
        </row>
        <row r="1098">
          <cell r="A1098" t="str">
            <v>38.D.300/E.6.1</v>
          </cell>
        </row>
        <row r="1099">
          <cell r="A1099" t="str">
            <v>38.D.300/E.7</v>
          </cell>
        </row>
        <row r="1100">
          <cell r="A1100" t="str">
            <v>38.D.300/E.7.1</v>
          </cell>
        </row>
        <row r="1101">
          <cell r="A1101" t="str">
            <v>38.D.300/E.8</v>
          </cell>
        </row>
        <row r="1102">
          <cell r="A1102" t="str">
            <v>38.D.300/E.8.1</v>
          </cell>
        </row>
        <row r="1103">
          <cell r="A1103" t="str">
            <v>38.D.300/E.9</v>
          </cell>
        </row>
        <row r="1104">
          <cell r="A1104" t="str">
            <v>38.D.300/E.9.1</v>
          </cell>
        </row>
        <row r="1105">
          <cell r="A1105" t="str">
            <v>38.D.300/E.10</v>
          </cell>
        </row>
        <row r="1106">
          <cell r="A1106" t="str">
            <v>38.D.300/E.10.1</v>
          </cell>
        </row>
        <row r="1107">
          <cell r="A1107" t="str">
            <v>38.D.300/E.11</v>
          </cell>
        </row>
        <row r="1108">
          <cell r="A1108" t="str">
            <v>38.D.300/E.11.1</v>
          </cell>
        </row>
        <row r="1109">
          <cell r="A1109" t="str">
            <v>38.D.300/E.12</v>
          </cell>
        </row>
        <row r="1110">
          <cell r="A1110" t="str">
            <v>38.D.300/E.12.1</v>
          </cell>
        </row>
        <row r="1111">
          <cell r="A1111" t="str">
            <v>38.D.300/E.13</v>
          </cell>
        </row>
        <row r="1112">
          <cell r="A1112" t="str">
            <v>38.D.300/F.3</v>
          </cell>
        </row>
        <row r="1113">
          <cell r="A1113" t="str">
            <v>38.D.300/F.3.1</v>
          </cell>
        </row>
        <row r="1114">
          <cell r="A1114" t="str">
            <v>38.D.300/F.4</v>
          </cell>
        </row>
        <row r="1115">
          <cell r="A1115" t="str">
            <v>38.D.300/F.4.1</v>
          </cell>
        </row>
        <row r="1116">
          <cell r="A1116" t="str">
            <v>38.D.300/F.4.2</v>
          </cell>
        </row>
        <row r="1117">
          <cell r="A1117" t="str">
            <v>38.D.300/F.5</v>
          </cell>
        </row>
        <row r="1118">
          <cell r="A1118" t="str">
            <v>38.D.300/F.5.1</v>
          </cell>
        </row>
        <row r="1119">
          <cell r="A1119" t="str">
            <v>38.D.300/F.6</v>
          </cell>
        </row>
        <row r="1120">
          <cell r="A1120" t="str">
            <v>38.D.300/F.6.1</v>
          </cell>
        </row>
        <row r="1121">
          <cell r="A1121" t="str">
            <v>38.D.300/F.7</v>
          </cell>
        </row>
        <row r="1122">
          <cell r="A1122" t="str">
            <v>38.D.300/F.7.1</v>
          </cell>
        </row>
        <row r="1123">
          <cell r="A1123" t="str">
            <v>38.D.300/F.8</v>
          </cell>
        </row>
        <row r="1124">
          <cell r="A1124" t="str">
            <v>38.D.300/F.8.1</v>
          </cell>
        </row>
        <row r="1125">
          <cell r="A1125" t="str">
            <v>38.D.300/F.9</v>
          </cell>
        </row>
        <row r="1126">
          <cell r="A1126" t="str">
            <v>38.D.300/F.9.1</v>
          </cell>
        </row>
        <row r="1127">
          <cell r="A1127" t="str">
            <v>38.D.300/F.10</v>
          </cell>
        </row>
        <row r="1128">
          <cell r="A1128" t="str">
            <v>38.D.300/F.10.1</v>
          </cell>
        </row>
        <row r="1129">
          <cell r="A1129" t="str">
            <v>38.D.300/F.11</v>
          </cell>
        </row>
        <row r="1130">
          <cell r="A1130" t="str">
            <v>38.D.300/F.11.1</v>
          </cell>
        </row>
        <row r="1131">
          <cell r="A1131" t="str">
            <v>38.D.300/F.12</v>
          </cell>
        </row>
        <row r="1132">
          <cell r="A1132" t="str">
            <v>38.D.300/G.4</v>
          </cell>
        </row>
        <row r="1133">
          <cell r="A1133" t="str">
            <v>38.D.300/G.4.1</v>
          </cell>
        </row>
        <row r="1134">
          <cell r="A1134" t="str">
            <v>38.D.300/G.5</v>
          </cell>
        </row>
        <row r="1135">
          <cell r="A1135" t="str">
            <v>38.D.300/G.5.1</v>
          </cell>
        </row>
        <row r="1136">
          <cell r="A1136" t="str">
            <v>38.D.300/G.5.2</v>
          </cell>
        </row>
        <row r="1137">
          <cell r="A1137" t="str">
            <v>38.D.300/G.6</v>
          </cell>
        </row>
        <row r="1138">
          <cell r="A1138" t="str">
            <v>38.D.300/G.6.1</v>
          </cell>
        </row>
        <row r="1139">
          <cell r="A1139" t="str">
            <v>38.D.300/G.7</v>
          </cell>
        </row>
        <row r="1140">
          <cell r="A1140" t="str">
            <v>38.D.300/G.7.1</v>
          </cell>
        </row>
        <row r="1141">
          <cell r="A1141" t="str">
            <v>38.D.300/G.8</v>
          </cell>
        </row>
        <row r="1142">
          <cell r="A1142" t="str">
            <v>38.D.300/G.8.1</v>
          </cell>
        </row>
        <row r="1143">
          <cell r="A1143" t="str">
            <v>38.D.300/G.9</v>
          </cell>
        </row>
        <row r="1144">
          <cell r="A1144" t="str">
            <v>38.D.300/G.9.1</v>
          </cell>
        </row>
        <row r="1145">
          <cell r="A1145" t="str">
            <v>38.D.300/G.10</v>
          </cell>
        </row>
        <row r="1146">
          <cell r="A1146" t="str">
            <v>38.D.300/G.10.1</v>
          </cell>
        </row>
        <row r="1147">
          <cell r="A1147" t="str">
            <v>38.D.300/G.11</v>
          </cell>
        </row>
        <row r="1148">
          <cell r="A1148" t="str">
            <v>38.D.300/G.11.1</v>
          </cell>
        </row>
        <row r="1149">
          <cell r="A1149" t="str">
            <v>38.D.300/G.12</v>
          </cell>
        </row>
        <row r="1150">
          <cell r="A1150" t="str">
            <v>38.D.300/H.5</v>
          </cell>
        </row>
        <row r="1151">
          <cell r="A1151" t="str">
            <v>38.D.300/H.5.1</v>
          </cell>
        </row>
        <row r="1152">
          <cell r="A1152" t="str">
            <v>38.D.300/H.6</v>
          </cell>
        </row>
        <row r="1153">
          <cell r="A1153" t="str">
            <v>38.D.300/H.6.1</v>
          </cell>
        </row>
        <row r="1154">
          <cell r="A1154" t="str">
            <v>38.D.300/H.6.2</v>
          </cell>
        </row>
        <row r="1155">
          <cell r="A1155" t="str">
            <v>38.D.300/H.7</v>
          </cell>
        </row>
        <row r="1156">
          <cell r="A1156" t="str">
            <v>38.D.300/H.7.1</v>
          </cell>
        </row>
        <row r="1157">
          <cell r="A1157" t="str">
            <v>38.D.300/H.8</v>
          </cell>
        </row>
        <row r="1158">
          <cell r="A1158" t="str">
            <v>38.D.300/H.8.1</v>
          </cell>
        </row>
        <row r="1159">
          <cell r="A1159" t="str">
            <v>38.D.300/H.9</v>
          </cell>
        </row>
        <row r="1160">
          <cell r="A1160" t="str">
            <v>38.D.300/H.9.1</v>
          </cell>
        </row>
        <row r="1161">
          <cell r="A1161" t="str">
            <v>38.D.300/H.10</v>
          </cell>
        </row>
        <row r="1162">
          <cell r="A1162" t="str">
            <v>38.D.300/H.10.1</v>
          </cell>
        </row>
        <row r="1163">
          <cell r="A1163" t="str">
            <v>38.D.300/H.11</v>
          </cell>
        </row>
        <row r="1164">
          <cell r="A1164" t="str">
            <v>38.D.300/H.11.1</v>
          </cell>
        </row>
        <row r="1165">
          <cell r="A1165" t="str">
            <v>38.D.300/H.12</v>
          </cell>
        </row>
        <row r="1166">
          <cell r="A1166" t="str">
            <v>38.D.400/A.1</v>
          </cell>
        </row>
        <row r="1167">
          <cell r="A1167" t="str">
            <v>38.D.400/A.1.1</v>
          </cell>
        </row>
        <row r="1168">
          <cell r="A1168" t="str">
            <v>38.D.400/A.2</v>
          </cell>
        </row>
        <row r="1169">
          <cell r="A1169" t="str">
            <v>38.D.400/A.2.1</v>
          </cell>
        </row>
        <row r="1170">
          <cell r="A1170" t="str">
            <v>38.D.400/A.3</v>
          </cell>
        </row>
        <row r="1171">
          <cell r="A1171" t="str">
            <v>38.D.400/A.3.1</v>
          </cell>
        </row>
        <row r="1172">
          <cell r="A1172" t="str">
            <v>38.D.400/A.4</v>
          </cell>
        </row>
        <row r="1173">
          <cell r="A1173" t="str">
            <v>38.D.400/A.5</v>
          </cell>
        </row>
        <row r="1174">
          <cell r="A1174" t="str">
            <v>38.D.400/B.1</v>
          </cell>
        </row>
        <row r="1175">
          <cell r="A1175" t="str">
            <v>38.D.400/B.1.1</v>
          </cell>
        </row>
        <row r="1176">
          <cell r="A1176" t="str">
            <v>38.D.400/B.2</v>
          </cell>
        </row>
        <row r="1177">
          <cell r="A1177" t="str">
            <v>38.D.400/B.2.1</v>
          </cell>
        </row>
        <row r="1178">
          <cell r="A1178" t="str">
            <v>38.D.400/B.3</v>
          </cell>
        </row>
        <row r="1179">
          <cell r="A1179" t="str">
            <v>38.D.400/B.3.1</v>
          </cell>
        </row>
        <row r="1180">
          <cell r="A1180" t="str">
            <v>38.D.400/B.4</v>
          </cell>
        </row>
        <row r="1181">
          <cell r="A1181" t="str">
            <v>38.D.400/B.5</v>
          </cell>
        </row>
        <row r="1182">
          <cell r="A1182" t="str">
            <v>38.D.400/B.5.1</v>
          </cell>
        </row>
        <row r="1183">
          <cell r="A1183" t="str">
            <v>38.D.400/B.6</v>
          </cell>
        </row>
        <row r="1184">
          <cell r="A1184" t="str">
            <v>38.D.400/B.6.1</v>
          </cell>
        </row>
        <row r="1185">
          <cell r="A1185" t="str">
            <v>38.D.400/B.7</v>
          </cell>
        </row>
        <row r="1186">
          <cell r="A1186" t="str">
            <v>38.D.400/C.1</v>
          </cell>
        </row>
        <row r="1187">
          <cell r="A1187" t="str">
            <v>38.D.400/C.1.1</v>
          </cell>
        </row>
        <row r="1188">
          <cell r="A1188" t="str">
            <v>38.D.400/C.2</v>
          </cell>
        </row>
        <row r="1189">
          <cell r="A1189" t="str">
            <v>38.D.400/C.2.1</v>
          </cell>
        </row>
        <row r="1190">
          <cell r="A1190" t="str">
            <v>38.D.400/C.3</v>
          </cell>
        </row>
        <row r="1191">
          <cell r="A1191" t="str">
            <v>38.D.400/C.3.1</v>
          </cell>
        </row>
        <row r="1192">
          <cell r="A1192" t="str">
            <v>38.D.400/C.4</v>
          </cell>
        </row>
        <row r="1193">
          <cell r="A1193" t="str">
            <v>38.D.400/C.5</v>
          </cell>
        </row>
        <row r="1194">
          <cell r="A1194" t="str">
            <v>38.D.400/C.5.1</v>
          </cell>
        </row>
        <row r="1195">
          <cell r="A1195" t="str">
            <v>38.D.400/C.6</v>
          </cell>
        </row>
        <row r="1196">
          <cell r="A1196" t="str">
            <v>38.D.400/C.6.1</v>
          </cell>
        </row>
        <row r="1197">
          <cell r="A1197" t="str">
            <v>38.D.400/C.7</v>
          </cell>
        </row>
        <row r="1198">
          <cell r="A1198" t="str">
            <v>38.D.400/D.1</v>
          </cell>
        </row>
        <row r="1199">
          <cell r="A1199" t="str">
            <v>38.D.400/D.1.1</v>
          </cell>
        </row>
        <row r="1200">
          <cell r="A1200" t="str">
            <v>38.D.400/D.2</v>
          </cell>
        </row>
        <row r="1201">
          <cell r="A1201" t="str">
            <v>38.D.400/D.2.1</v>
          </cell>
        </row>
        <row r="1202">
          <cell r="A1202" t="str">
            <v>38.D.400/D.3</v>
          </cell>
        </row>
        <row r="1203">
          <cell r="A1203" t="str">
            <v>38.D.400/D.3.1</v>
          </cell>
        </row>
        <row r="1204">
          <cell r="A1204" t="str">
            <v>38.D.400/D.4</v>
          </cell>
        </row>
        <row r="1205">
          <cell r="A1205" t="str">
            <v>38.D.400/D.4.1</v>
          </cell>
        </row>
        <row r="1206">
          <cell r="A1206" t="str">
            <v>38.D.400/D.5</v>
          </cell>
        </row>
        <row r="1207">
          <cell r="A1207" t="str">
            <v>38.D.400/D.6</v>
          </cell>
        </row>
        <row r="1208">
          <cell r="A1208" t="str">
            <v>38.D.400/D.6.1</v>
          </cell>
        </row>
        <row r="1209">
          <cell r="A1209" t="str">
            <v>38.D.400/D.7</v>
          </cell>
        </row>
        <row r="1210">
          <cell r="A1210" t="str">
            <v>38.D.400/D.7.1</v>
          </cell>
        </row>
        <row r="1211">
          <cell r="A1211" t="str">
            <v>38.D.400/D.8</v>
          </cell>
        </row>
        <row r="1212">
          <cell r="A1212" t="str">
            <v>38.D.500/1</v>
          </cell>
        </row>
        <row r="1213">
          <cell r="A1213" t="str">
            <v>38.D.500/2</v>
          </cell>
        </row>
        <row r="1214">
          <cell r="A1214" t="str">
            <v>38.D.500/3</v>
          </cell>
        </row>
        <row r="1215">
          <cell r="A1215" t="str">
            <v>38.D.600/A.4</v>
          </cell>
        </row>
        <row r="1216">
          <cell r="A1216" t="str">
            <v>38.D.600/A.6</v>
          </cell>
        </row>
        <row r="1217">
          <cell r="A1217" t="str">
            <v>38.D.600/A.6.1</v>
          </cell>
        </row>
        <row r="1218">
          <cell r="A1218" t="str">
            <v>38.D.600/A.7</v>
          </cell>
        </row>
        <row r="1219">
          <cell r="A1219" t="str">
            <v>38.D.600/A.7.1</v>
          </cell>
        </row>
        <row r="1220">
          <cell r="A1220" t="str">
            <v>38.D.600/A.8</v>
          </cell>
        </row>
        <row r="1221">
          <cell r="A1221" t="str">
            <v>38.D.600/A.9</v>
          </cell>
        </row>
        <row r="1222">
          <cell r="A1222" t="str">
            <v>38.D.600/A.10</v>
          </cell>
        </row>
        <row r="1223">
          <cell r="A1223" t="str">
            <v>38.D.600/A.10.1</v>
          </cell>
        </row>
        <row r="1224">
          <cell r="A1224" t="str">
            <v>38.D.600/A.11</v>
          </cell>
        </row>
        <row r="1225">
          <cell r="A1225" t="str">
            <v>38.D.600/A.12</v>
          </cell>
        </row>
        <row r="1226">
          <cell r="A1226" t="str">
            <v>38.D.600/A.12.1</v>
          </cell>
        </row>
        <row r="1227">
          <cell r="A1227" t="str">
            <v>38.D.600/A.13</v>
          </cell>
        </row>
        <row r="1228">
          <cell r="A1228" t="str">
            <v>38.D.600/A.13.1</v>
          </cell>
        </row>
        <row r="1229">
          <cell r="A1229" t="str">
            <v>38.D.600/A.14</v>
          </cell>
        </row>
        <row r="1230">
          <cell r="A1230" t="str">
            <v>38.D.600/A.14.1</v>
          </cell>
        </row>
        <row r="1231">
          <cell r="A1231" t="str">
            <v>38.D.600/A.15</v>
          </cell>
        </row>
        <row r="1232">
          <cell r="A1232" t="str">
            <v>38.D.600/A.15.1</v>
          </cell>
        </row>
        <row r="1233">
          <cell r="A1233" t="str">
            <v>38.D.600/A.16</v>
          </cell>
        </row>
        <row r="1234">
          <cell r="A1234" t="str">
            <v>38.D.600/A.16.1</v>
          </cell>
        </row>
        <row r="1235">
          <cell r="A1235" t="str">
            <v>38.D.600/A.17</v>
          </cell>
        </row>
        <row r="1236">
          <cell r="A1236" t="str">
            <v>38.D.600/A.17.1</v>
          </cell>
        </row>
        <row r="1237">
          <cell r="A1237" t="str">
            <v>38.D.600/A.18</v>
          </cell>
        </row>
        <row r="1238">
          <cell r="A1238" t="str">
            <v>38.D.600/A.18.1</v>
          </cell>
        </row>
        <row r="1239">
          <cell r="A1239" t="str">
            <v>38.D.600/A.19</v>
          </cell>
        </row>
        <row r="1240">
          <cell r="A1240" t="str">
            <v>38.D.600/A.20</v>
          </cell>
        </row>
        <row r="1241">
          <cell r="A1241" t="str">
            <v>38.D.600/B.4</v>
          </cell>
        </row>
        <row r="1242">
          <cell r="A1242" t="str">
            <v>38.D.600/B.6</v>
          </cell>
        </row>
        <row r="1243">
          <cell r="A1243" t="str">
            <v>38.D.600/B.6.1</v>
          </cell>
        </row>
        <row r="1244">
          <cell r="A1244" t="str">
            <v>38.D.600/B.7</v>
          </cell>
        </row>
        <row r="1245">
          <cell r="A1245" t="str">
            <v>38.D.600/B.7.1</v>
          </cell>
        </row>
        <row r="1246">
          <cell r="A1246" t="str">
            <v>38.D.600/B.8</v>
          </cell>
        </row>
        <row r="1247">
          <cell r="A1247" t="str">
            <v>38.D.600/B.9</v>
          </cell>
        </row>
        <row r="1248">
          <cell r="A1248" t="str">
            <v>38.D.600/B.10</v>
          </cell>
        </row>
        <row r="1249">
          <cell r="A1249" t="str">
            <v>38.D.600/B.10.1</v>
          </cell>
        </row>
        <row r="1250">
          <cell r="A1250" t="str">
            <v>38.D.600/B.11</v>
          </cell>
        </row>
        <row r="1251">
          <cell r="A1251" t="str">
            <v>38.D.600/B.12</v>
          </cell>
        </row>
        <row r="1252">
          <cell r="A1252" t="str">
            <v>38.D.600/B.12.1</v>
          </cell>
        </row>
        <row r="1253">
          <cell r="A1253" t="str">
            <v>38.D.600/B.13</v>
          </cell>
        </row>
        <row r="1254">
          <cell r="A1254" t="str">
            <v>38.D.600/B.13.1</v>
          </cell>
        </row>
        <row r="1255">
          <cell r="A1255" t="str">
            <v>38.D.600/B.14</v>
          </cell>
        </row>
        <row r="1256">
          <cell r="A1256" t="str">
            <v>38.D.600/B.14.1</v>
          </cell>
        </row>
        <row r="1257">
          <cell r="A1257" t="str">
            <v>38.D.600/B.15</v>
          </cell>
        </row>
        <row r="1258">
          <cell r="A1258" t="str">
            <v>38.D.600/B.15.1</v>
          </cell>
        </row>
        <row r="1259">
          <cell r="A1259" t="str">
            <v>38.D.600/B.16</v>
          </cell>
        </row>
        <row r="1260">
          <cell r="A1260" t="str">
            <v>38.D.600/B.16.1</v>
          </cell>
        </row>
        <row r="1261">
          <cell r="A1261" t="str">
            <v>38.D.600/B.17</v>
          </cell>
        </row>
        <row r="1262">
          <cell r="A1262" t="str">
            <v>38.D.600/B.17.1</v>
          </cell>
        </row>
        <row r="1263">
          <cell r="A1263" t="str">
            <v>38.D.600/B.18</v>
          </cell>
        </row>
        <row r="1264">
          <cell r="A1264" t="str">
            <v>38.D.600/B.18.1</v>
          </cell>
        </row>
        <row r="1265">
          <cell r="A1265" t="str">
            <v>38.D.600/B.19</v>
          </cell>
        </row>
        <row r="1266">
          <cell r="A1266" t="str">
            <v>38.D.600/B.20</v>
          </cell>
        </row>
        <row r="1267">
          <cell r="A1267" t="str">
            <v>38.D.800/A.1</v>
          </cell>
        </row>
        <row r="1268">
          <cell r="A1268" t="str">
            <v>38.D.800/A.2</v>
          </cell>
        </row>
        <row r="1269">
          <cell r="A1269" t="str">
            <v>38.D.800/A.3</v>
          </cell>
        </row>
        <row r="1270">
          <cell r="A1270" t="str">
            <v>38.D.800/A.4</v>
          </cell>
        </row>
        <row r="1271">
          <cell r="A1271" t="str">
            <v>38.D.800/A.5</v>
          </cell>
        </row>
        <row r="1272">
          <cell r="A1272" t="str">
            <v>38.D.800/A.6</v>
          </cell>
        </row>
        <row r="1273">
          <cell r="A1273" t="str">
            <v>38.D.800/A.7</v>
          </cell>
        </row>
        <row r="1274">
          <cell r="A1274" t="str">
            <v>38.D.800/A.8</v>
          </cell>
        </row>
        <row r="1275">
          <cell r="A1275" t="str">
            <v>38.D.800/B.1</v>
          </cell>
        </row>
        <row r="1276">
          <cell r="A1276" t="str">
            <v>38.D.800/B.2</v>
          </cell>
        </row>
        <row r="1277">
          <cell r="A1277" t="str">
            <v>38.D.800/B.3</v>
          </cell>
        </row>
        <row r="1278">
          <cell r="A1278" t="str">
            <v>38.D.800/B.4</v>
          </cell>
        </row>
        <row r="1279">
          <cell r="A1279" t="str">
            <v>38.D.800/B.5</v>
          </cell>
        </row>
        <row r="1280">
          <cell r="A1280" t="str">
            <v>38.D.800/B.6</v>
          </cell>
        </row>
        <row r="1281">
          <cell r="A1281" t="str">
            <v>38.D.800/C.1</v>
          </cell>
        </row>
        <row r="1282">
          <cell r="A1282" t="str">
            <v>38.D.800/C.2</v>
          </cell>
        </row>
        <row r="1283">
          <cell r="A1283" t="str">
            <v>38.D.800/C.3</v>
          </cell>
        </row>
        <row r="1284">
          <cell r="A1284" t="str">
            <v>38.D.800/C.4</v>
          </cell>
        </row>
        <row r="1285">
          <cell r="A1285" t="str">
            <v>38.D.800/C.5</v>
          </cell>
        </row>
        <row r="1286">
          <cell r="A1286" t="str">
            <v>38.D.800/C.6</v>
          </cell>
        </row>
        <row r="1287">
          <cell r="A1287" t="str">
            <v>38.D.800/C.7</v>
          </cell>
        </row>
        <row r="1288">
          <cell r="A1288" t="str">
            <v>38.D.800/C.8</v>
          </cell>
        </row>
        <row r="1289">
          <cell r="A1289" t="str">
            <v>38.D.800/C.9</v>
          </cell>
        </row>
        <row r="1290">
          <cell r="A1290" t="str">
            <v>38.D.800/D.1</v>
          </cell>
        </row>
        <row r="1291">
          <cell r="A1291" t="str">
            <v>38.D.800/D.2</v>
          </cell>
        </row>
        <row r="1292">
          <cell r="A1292" t="str">
            <v>38.D.800/D.3</v>
          </cell>
        </row>
        <row r="1293">
          <cell r="A1293" t="str">
            <v>38.D.800/D.4</v>
          </cell>
        </row>
        <row r="1294">
          <cell r="A1294" t="str">
            <v>38.D.800/D.5</v>
          </cell>
        </row>
        <row r="1295">
          <cell r="A1295" t="str">
            <v>38.D.800/D.6</v>
          </cell>
        </row>
        <row r="1296">
          <cell r="A1296" t="str">
            <v>38.D.800/D.7</v>
          </cell>
        </row>
        <row r="1297">
          <cell r="A1297" t="str">
            <v>38.D.800/D.8</v>
          </cell>
        </row>
        <row r="1298">
          <cell r="A1298" t="str">
            <v>38.D.800/D.9</v>
          </cell>
        </row>
        <row r="1299">
          <cell r="A1299" t="str">
            <v>38.D.800/D.10</v>
          </cell>
        </row>
        <row r="1300">
          <cell r="A1300" t="str">
            <v>38.D.900/1</v>
          </cell>
        </row>
        <row r="1301">
          <cell r="A1301" t="str">
            <v>38.D.900/2</v>
          </cell>
        </row>
        <row r="1302">
          <cell r="A1302" t="str">
            <v>15.D.61</v>
          </cell>
        </row>
        <row r="1303">
          <cell r="A1303" t="str">
            <v>15.D.62</v>
          </cell>
        </row>
        <row r="1304">
          <cell r="A1304" t="str">
            <v>15.D.63</v>
          </cell>
        </row>
        <row r="1305">
          <cell r="A1305" t="str">
            <v>15.D.64</v>
          </cell>
        </row>
        <row r="1306">
          <cell r="A1306" t="str">
            <v>38.D/70</v>
          </cell>
        </row>
        <row r="1307">
          <cell r="A1307" t="str">
            <v>38.D/71</v>
          </cell>
        </row>
        <row r="1308">
          <cell r="A1308" t="str">
            <v>38.D/72</v>
          </cell>
        </row>
        <row r="1309">
          <cell r="A1309" t="str">
            <v>38.D/73</v>
          </cell>
        </row>
        <row r="1310">
          <cell r="A1310" t="str">
            <v>38.D/74</v>
          </cell>
        </row>
        <row r="1311">
          <cell r="A1311" t="str">
            <v>38.D/75</v>
          </cell>
        </row>
        <row r="1312">
          <cell r="A1312" t="str">
            <v>38.D/76</v>
          </cell>
        </row>
        <row r="1313">
          <cell r="A1313" t="str">
            <v>38.D/77</v>
          </cell>
        </row>
        <row r="1314">
          <cell r="A1314" t="str">
            <v>38.D/78</v>
          </cell>
        </row>
        <row r="1315">
          <cell r="A1315" t="str">
            <v>38.D/79</v>
          </cell>
        </row>
        <row r="1316">
          <cell r="A1316" t="str">
            <v>38.D/80</v>
          </cell>
        </row>
        <row r="1317">
          <cell r="A1317" t="str">
            <v>38.D/81</v>
          </cell>
        </row>
        <row r="1318">
          <cell r="A1318" t="str">
            <v>38.D/82</v>
          </cell>
        </row>
        <row r="1319">
          <cell r="A1319" t="str">
            <v>38.D/83</v>
          </cell>
        </row>
        <row r="1320">
          <cell r="A1320" t="str">
            <v>38.D/84</v>
          </cell>
        </row>
        <row r="1321">
          <cell r="A1321" t="str">
            <v>38.D/85</v>
          </cell>
        </row>
        <row r="1322">
          <cell r="A1322" t="str">
            <v>38.D/86</v>
          </cell>
        </row>
        <row r="1323">
          <cell r="A1323" t="str">
            <v>38.D/87</v>
          </cell>
        </row>
        <row r="1324">
          <cell r="A1324" t="str">
            <v>38.D/88</v>
          </cell>
        </row>
        <row r="1325">
          <cell r="A1325" t="str">
            <v>38.D/89</v>
          </cell>
        </row>
        <row r="1326">
          <cell r="A1326" t="str">
            <v>D.101-1</v>
          </cell>
        </row>
        <row r="1327">
          <cell r="A1327" t="str">
            <v>38.D/90</v>
          </cell>
        </row>
        <row r="1328">
          <cell r="A1328" t="str">
            <v>38.D/91</v>
          </cell>
        </row>
        <row r="1329">
          <cell r="A1329" t="str">
            <v>38.D/92</v>
          </cell>
        </row>
        <row r="1330">
          <cell r="A1330" t="str">
            <v>38.D/93</v>
          </cell>
        </row>
        <row r="1331">
          <cell r="A1331" t="str">
            <v>38.D/94</v>
          </cell>
        </row>
        <row r="1332">
          <cell r="A1332" t="str">
            <v>38.D/95</v>
          </cell>
        </row>
        <row r="1333">
          <cell r="A1333" t="str">
            <v>38.D/96</v>
          </cell>
        </row>
        <row r="1334">
          <cell r="A1334" t="str">
            <v>38.D/97</v>
          </cell>
        </row>
        <row r="1335">
          <cell r="A1335" t="str">
            <v>D.101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ngeleme (2)"/>
      <sheetName val="Kapakiçi "/>
      <sheetName val="Kapak "/>
      <sheetName val="Malkoç2 kuruş"/>
      <sheetName val="Malkoç2 icmal"/>
      <sheetName val="ŞEBEK KURUŞ"/>
      <sheetName val="ŞEBEK"/>
      <sheetName val="KEMERBURGAZ"/>
      <sheetName val="KEMERİCMAL"/>
      <sheetName val="KADODİK KURUŞ"/>
      <sheetName val="KATODİK İCMAL"/>
      <sheetName val="F.F.İcmali"/>
      <sheetName val="DÖKME ÇİMENTO"/>
      <sheetName val="torba "/>
      <sheetName val="ÇİMENTO MALZ MİKTARLARI"/>
      <sheetName val="KIRMATAŞ"/>
      <sheetName val="İNCEKIRM"/>
      <sheetName val="KUM ÇAKIL"/>
      <sheetName val="KUM ÇAKIL MİKTARI"/>
      <sheetName val="MAZOT F.F."/>
      <sheetName val="MAZOT50"/>
      <sheetName val="MAZOT51"/>
      <sheetName val="MAZOT52"/>
      <sheetName val="MAZOT53"/>
      <sheetName val="MAZOT54"/>
      <sheetName val="MAZOT55"/>
      <sheetName val="MAZOT5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k"/>
      <sheetName val="öd"/>
      <sheetName val="icm"/>
      <sheetName val="tes"/>
      <sheetName val="syap"/>
      <sheetName val="süty"/>
      <sheetName val="ihz.işleri"/>
      <sheetName val="ihzarat kes."/>
    </sheetNames>
    <sheetDataSet>
      <sheetData sheetId="0" refreshError="1">
        <row r="3">
          <cell r="G3">
            <v>354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k"/>
      <sheetName val="öd"/>
      <sheetName val="icm"/>
      <sheetName val="tes"/>
      <sheetName val="syap"/>
      <sheetName val="süty"/>
      <sheetName val="ihz.işleri"/>
      <sheetName val="ihzarat kes."/>
    </sheetNames>
    <sheetDataSet>
      <sheetData sheetId="0" refreshError="1">
        <row r="3">
          <cell r="G3">
            <v>354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i_Fiy_Tut"/>
      <sheetName val="İCMAL"/>
    </sheetNames>
    <sheetDataSet>
      <sheetData sheetId="0"/>
      <sheetData sheetId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iç 04"/>
      <sheetName val="Rayiç 03"/>
      <sheetName val="Rayiç 01"/>
      <sheetName val="Rayiç"/>
      <sheetName val="Analiz"/>
      <sheetName val="Makina"/>
    </sheetNames>
    <sheetDataSet>
      <sheetData sheetId="0" refreshError="1">
        <row r="4">
          <cell r="A4" t="str">
            <v>04.001A</v>
          </cell>
          <cell r="B4" t="str">
            <v>Ocak Taşı (08.021)</v>
          </cell>
          <cell r="C4" t="str">
            <v>m³</v>
          </cell>
          <cell r="D4">
            <v>2467073</v>
          </cell>
        </row>
        <row r="5">
          <cell r="A5" t="str">
            <v>04.001B</v>
          </cell>
          <cell r="B5" t="str">
            <v>Toplama Taşı (08.025)</v>
          </cell>
          <cell r="C5" t="str">
            <v>m³</v>
          </cell>
          <cell r="D5">
            <v>2540320</v>
          </cell>
        </row>
        <row r="6">
          <cell r="A6" t="str">
            <v>04.001C</v>
          </cell>
          <cell r="B6" t="str">
            <v>Kazı Taşı (08.024)</v>
          </cell>
          <cell r="C6" t="str">
            <v>m³</v>
          </cell>
          <cell r="D6">
            <v>1401760</v>
          </cell>
        </row>
        <row r="7">
          <cell r="A7" t="str">
            <v>04.003A</v>
          </cell>
          <cell r="B7" t="str">
            <v>Çakıl (08.001)</v>
          </cell>
          <cell r="C7" t="str">
            <v>m³</v>
          </cell>
          <cell r="D7">
            <v>1579200</v>
          </cell>
        </row>
        <row r="8">
          <cell r="A8" t="str">
            <v>04.003B</v>
          </cell>
          <cell r="B8" t="str">
            <v>Çakıl (08.003) Elenmiş,Yıkanmış</v>
          </cell>
          <cell r="C8" t="str">
            <v>m³</v>
          </cell>
          <cell r="D8">
            <v>2947840</v>
          </cell>
        </row>
        <row r="9">
          <cell r="A9" t="str">
            <v>04.003C</v>
          </cell>
          <cell r="B9" t="str">
            <v>Çakıl (08.005) Elenmiş, Yıkanmış</v>
          </cell>
          <cell r="C9" t="str">
            <v>m³</v>
          </cell>
          <cell r="D9">
            <v>4000640</v>
          </cell>
        </row>
        <row r="10">
          <cell r="A10" t="str">
            <v>04.005A</v>
          </cell>
          <cell r="B10" t="str">
            <v>63 mm'ye Kadar Kırmataş (08.022)</v>
          </cell>
          <cell r="C10" t="str">
            <v>m³</v>
          </cell>
          <cell r="D10">
            <v>2572180</v>
          </cell>
        </row>
        <row r="11">
          <cell r="A11" t="str">
            <v>04.005B</v>
          </cell>
          <cell r="B11" t="str">
            <v>32 mm'ye Kadar Kırmataş (08.023)</v>
          </cell>
          <cell r="C11" t="str">
            <v>m³</v>
          </cell>
          <cell r="D11">
            <v>3147067</v>
          </cell>
        </row>
        <row r="12">
          <cell r="A12" t="str">
            <v>04.006A</v>
          </cell>
          <cell r="B12" t="str">
            <v>Kum (08.001)</v>
          </cell>
          <cell r="C12" t="str">
            <v>m³</v>
          </cell>
          <cell r="D12">
            <v>1579200</v>
          </cell>
        </row>
        <row r="13">
          <cell r="A13" t="str">
            <v>04.006B</v>
          </cell>
          <cell r="B13" t="str">
            <v>Kum (08.003)</v>
          </cell>
          <cell r="C13" t="str">
            <v>m³</v>
          </cell>
          <cell r="D13">
            <v>2947840</v>
          </cell>
        </row>
        <row r="14">
          <cell r="A14" t="str">
            <v>04.006C</v>
          </cell>
          <cell r="B14" t="str">
            <v>Kum (08.004)</v>
          </cell>
          <cell r="C14" t="str">
            <v>m³</v>
          </cell>
          <cell r="D14">
            <v>3474240</v>
          </cell>
        </row>
        <row r="15">
          <cell r="A15" t="str">
            <v>04.007</v>
          </cell>
          <cell r="B15" t="str">
            <v>İnce Sıva, Derz Kumu (08.006)</v>
          </cell>
          <cell r="C15" t="str">
            <v>m³</v>
          </cell>
          <cell r="D15">
            <v>3158400</v>
          </cell>
        </row>
        <row r="16">
          <cell r="A16" t="str">
            <v>04.008</v>
          </cell>
          <cell r="B16" t="str">
            <v>Portland Çimentosu (PÇ 32.5, Torbalı)</v>
          </cell>
          <cell r="C16" t="str">
            <v>ton</v>
          </cell>
          <cell r="D16">
            <v>22000000</v>
          </cell>
        </row>
        <row r="17">
          <cell r="A17" t="str">
            <v>04.008/1</v>
          </cell>
          <cell r="B17" t="str">
            <v>Portland Çimentosu (PÇ 32.5, Dökme)</v>
          </cell>
          <cell r="C17" t="str">
            <v>ton</v>
          </cell>
          <cell r="D17">
            <v>21000000</v>
          </cell>
        </row>
        <row r="18">
          <cell r="A18" t="str">
            <v>04.008/2</v>
          </cell>
          <cell r="B18" t="str">
            <v>Portland Çimentosu (PÇ 42.5, Torbalı)</v>
          </cell>
          <cell r="C18" t="str">
            <v>ton</v>
          </cell>
          <cell r="D18">
            <v>23000000</v>
          </cell>
        </row>
        <row r="19">
          <cell r="A19" t="str">
            <v>04.008/3</v>
          </cell>
          <cell r="B19" t="str">
            <v>Portland Çimentosu (PÇ 42.5, Dökme)</v>
          </cell>
          <cell r="C19" t="str">
            <v>ton</v>
          </cell>
          <cell r="D19">
            <v>22000000</v>
          </cell>
        </row>
        <row r="20">
          <cell r="A20" t="str">
            <v>04.008/4</v>
          </cell>
          <cell r="B20" t="str">
            <v>Travers Çimentosu (PÇ 50, Dökme)</v>
          </cell>
          <cell r="C20" t="str">
            <v>ton</v>
          </cell>
          <cell r="D20">
            <v>34000000</v>
          </cell>
        </row>
        <row r="21">
          <cell r="A21" t="str">
            <v>04.008/5</v>
          </cell>
          <cell r="B21" t="str">
            <v>Portland Kompoze Çimento (TS 12143) (PKÇ/A 32,5R torbalı)</v>
          </cell>
          <cell r="C21" t="str">
            <v>ton</v>
          </cell>
          <cell r="D21">
            <v>20000000</v>
          </cell>
        </row>
        <row r="22">
          <cell r="A22" t="str">
            <v>04.008/6</v>
          </cell>
          <cell r="B22" t="str">
            <v>Portland Kompoze Çimento (TS 12143) (PKÇ/B 32,5R dökme)</v>
          </cell>
          <cell r="C22" t="str">
            <v>ton</v>
          </cell>
          <cell r="D22">
            <v>19000000</v>
          </cell>
        </row>
        <row r="23">
          <cell r="A23" t="str">
            <v>04.008/7</v>
          </cell>
          <cell r="B23" t="str">
            <v>Erken Dayanımlı Yüksek Çimento (TS 3646) (EYÇ 32,5 torbalı)</v>
          </cell>
          <cell r="C23" t="str">
            <v>ton</v>
          </cell>
          <cell r="D23">
            <v>18000000</v>
          </cell>
        </row>
        <row r="24">
          <cell r="A24" t="str">
            <v>04.008/8</v>
          </cell>
          <cell r="B24" t="str">
            <v>Erken Dayanımlı Yüksek Çimento (TS 3646) (EYÇ 32,5 dökme)</v>
          </cell>
          <cell r="C24" t="str">
            <v>ton</v>
          </cell>
          <cell r="D24">
            <v>17000000</v>
          </cell>
        </row>
        <row r="25">
          <cell r="A25" t="str">
            <v>04.008/9</v>
          </cell>
          <cell r="B25" t="str">
            <v>Sülfata Dayanıklı Çimento (TS 10157) (SDÇ 32,5 torbalı)</v>
          </cell>
          <cell r="C25" t="str">
            <v>ton</v>
          </cell>
          <cell r="D25">
            <v>24000000</v>
          </cell>
        </row>
        <row r="26">
          <cell r="A26" t="str">
            <v>04.009</v>
          </cell>
          <cell r="B26" t="str">
            <v>Katkılı Çimento (KÇ 32.5, Torbalı)</v>
          </cell>
          <cell r="C26" t="str">
            <v>ton</v>
          </cell>
          <cell r="D26">
            <v>16000000</v>
          </cell>
        </row>
        <row r="27">
          <cell r="A27" t="str">
            <v>04.009/1</v>
          </cell>
          <cell r="B27" t="str">
            <v>Katkılı Çimento (KÇ 32.5, Dökme)</v>
          </cell>
          <cell r="C27" t="str">
            <v>ton</v>
          </cell>
          <cell r="D27">
            <v>15000000</v>
          </cell>
        </row>
        <row r="28">
          <cell r="A28" t="str">
            <v>04.010</v>
          </cell>
          <cell r="B28" t="str">
            <v>Traslı Çimento (TÇ 32.5, Torbalı)</v>
          </cell>
          <cell r="C28" t="str">
            <v>ton</v>
          </cell>
          <cell r="D28">
            <v>17000000</v>
          </cell>
        </row>
        <row r="29">
          <cell r="A29" t="str">
            <v>04.010/1</v>
          </cell>
          <cell r="B29" t="str">
            <v>Traslı Çimento (TÇ 32.5, Dökme)</v>
          </cell>
          <cell r="C29" t="str">
            <v>ton</v>
          </cell>
          <cell r="D29">
            <v>16000000</v>
          </cell>
        </row>
        <row r="30">
          <cell r="A30" t="str">
            <v>04.011</v>
          </cell>
          <cell r="B30" t="str">
            <v>Curuf Çimentosu (CÇ 32.5, Torbalı)</v>
          </cell>
          <cell r="C30" t="str">
            <v>ton</v>
          </cell>
          <cell r="D30">
            <v>15500000</v>
          </cell>
        </row>
        <row r="31">
          <cell r="A31" t="str">
            <v>04.011/1</v>
          </cell>
          <cell r="B31" t="str">
            <v>Curuf Çimentosu (CÇ 32.5, Dökme)</v>
          </cell>
          <cell r="C31" t="str">
            <v>ton</v>
          </cell>
          <cell r="D31">
            <v>14500000</v>
          </cell>
        </row>
        <row r="32">
          <cell r="A32" t="str">
            <v>04.012</v>
          </cell>
          <cell r="B32" t="str">
            <v>Beyaz Portland Çimentosu (BPÇ 32.5, Torbalı)</v>
          </cell>
          <cell r="C32" t="str">
            <v>ton</v>
          </cell>
          <cell r="D32">
            <v>31500000</v>
          </cell>
        </row>
        <row r="33">
          <cell r="A33" t="str">
            <v>04.012/1</v>
          </cell>
          <cell r="B33" t="str">
            <v>Beyaz Portland Çimentosu (BPÇ 32.5, Dökme)</v>
          </cell>
          <cell r="C33" t="str">
            <v>ton</v>
          </cell>
          <cell r="D33">
            <v>30500000</v>
          </cell>
        </row>
        <row r="34">
          <cell r="A34" t="str">
            <v>04.013/1</v>
          </cell>
          <cell r="B34" t="str">
            <v xml:space="preserve">Fayans ve Seramik Yapıştırıcısı </v>
          </cell>
          <cell r="C34" t="str">
            <v>kg</v>
          </cell>
          <cell r="D34">
            <v>160000</v>
          </cell>
        </row>
        <row r="35">
          <cell r="A35" t="str">
            <v>04.013/2</v>
          </cell>
          <cell r="B35" t="str">
            <v>Fayans ve Seramik Derz Dolgu Malzemesi</v>
          </cell>
          <cell r="C35" t="str">
            <v>kg</v>
          </cell>
          <cell r="D35">
            <v>200000</v>
          </cell>
        </row>
        <row r="36">
          <cell r="A36" t="str">
            <v>04.013/3</v>
          </cell>
          <cell r="B36" t="str">
            <v>Fayans ve Seramik Derz Dolgu Malz.Renklendiricisi</v>
          </cell>
          <cell r="C36" t="str">
            <v>kg</v>
          </cell>
          <cell r="D36">
            <v>1300000</v>
          </cell>
        </row>
        <row r="37">
          <cell r="A37" t="str">
            <v>04.014</v>
          </cell>
          <cell r="B37" t="str">
            <v>Bentonit (TS 977)</v>
          </cell>
          <cell r="C37" t="str">
            <v>ton</v>
          </cell>
          <cell r="D37">
            <v>47000000</v>
          </cell>
        </row>
        <row r="38">
          <cell r="A38" t="str">
            <v>04.014/1</v>
          </cell>
          <cell r="B38" t="str">
            <v>Enjeksiyon Bentoniti (TS 977)</v>
          </cell>
          <cell r="C38" t="str">
            <v>ton</v>
          </cell>
          <cell r="D38">
            <v>60000000</v>
          </cell>
        </row>
        <row r="39">
          <cell r="A39" t="str">
            <v>04.015</v>
          </cell>
          <cell r="B39" t="str">
            <v>Söndürülmemiş Parça Kalker Kireci (TS 30)</v>
          </cell>
          <cell r="C39" t="str">
            <v>kg</v>
          </cell>
          <cell r="D39">
            <v>17000</v>
          </cell>
        </row>
        <row r="40">
          <cell r="A40" t="str">
            <v>04.017A</v>
          </cell>
          <cell r="B40" t="str">
            <v>Dolu Harman Tuğlası (19x9x5)</v>
          </cell>
          <cell r="C40" t="str">
            <v>adet</v>
          </cell>
          <cell r="D40">
            <v>18000</v>
          </cell>
        </row>
        <row r="41">
          <cell r="A41" t="str">
            <v>04.017B</v>
          </cell>
          <cell r="B41" t="str">
            <v>Delikli Harman Tuğlası (19x9x5)</v>
          </cell>
          <cell r="C41" t="str">
            <v>adet</v>
          </cell>
          <cell r="D41">
            <v>19000</v>
          </cell>
        </row>
        <row r="42">
          <cell r="A42" t="str">
            <v>04.018A</v>
          </cell>
          <cell r="B42" t="str">
            <v>Cephe Tuğlası (19x9x5)</v>
          </cell>
          <cell r="C42" t="str">
            <v>adet</v>
          </cell>
          <cell r="D42">
            <v>33000</v>
          </cell>
        </row>
        <row r="43">
          <cell r="A43" t="str">
            <v>04.018B</v>
          </cell>
          <cell r="B43" t="str">
            <v>Yatay Delikli (19x19x8.5)</v>
          </cell>
          <cell r="C43" t="str">
            <v>adet</v>
          </cell>
          <cell r="D43">
            <v>27000</v>
          </cell>
        </row>
        <row r="44">
          <cell r="A44" t="str">
            <v>04.018C</v>
          </cell>
          <cell r="B44" t="str">
            <v>Yatay Delikli (19x19x13.5)</v>
          </cell>
          <cell r="C44" t="str">
            <v>adet</v>
          </cell>
          <cell r="D44">
            <v>32000</v>
          </cell>
        </row>
        <row r="45">
          <cell r="A45" t="str">
            <v>04.018D</v>
          </cell>
          <cell r="B45" t="str">
            <v>Dolu veya Düşey Delikli (19x9x5)</v>
          </cell>
          <cell r="C45" t="str">
            <v>adet</v>
          </cell>
          <cell r="D45">
            <v>28000</v>
          </cell>
        </row>
        <row r="46">
          <cell r="A46" t="str">
            <v>04.018E</v>
          </cell>
          <cell r="B46" t="str">
            <v>Düşey Delikli (19x19x8.5)</v>
          </cell>
          <cell r="C46" t="str">
            <v>adet</v>
          </cell>
          <cell r="D46">
            <v>32000</v>
          </cell>
        </row>
        <row r="47">
          <cell r="A47" t="str">
            <v>04.018F</v>
          </cell>
          <cell r="B47" t="str">
            <v>Düşey Delikli (19x19x13.5)</v>
          </cell>
          <cell r="C47" t="str">
            <v>adet</v>
          </cell>
          <cell r="D47">
            <v>36000</v>
          </cell>
        </row>
        <row r="48">
          <cell r="A48" t="str">
            <v>04.018G</v>
          </cell>
          <cell r="B48" t="str">
            <v>Düşey Delikli (19x9x8.5)</v>
          </cell>
          <cell r="C48" t="str">
            <v>adet</v>
          </cell>
          <cell r="D48">
            <v>29000</v>
          </cell>
        </row>
        <row r="49">
          <cell r="A49" t="str">
            <v>04.018H</v>
          </cell>
          <cell r="B49" t="str">
            <v>Düşey Çok Delikli (19x29x13.5)</v>
          </cell>
          <cell r="C49" t="str">
            <v>adet</v>
          </cell>
          <cell r="D49">
            <v>60000</v>
          </cell>
        </row>
        <row r="50">
          <cell r="A50" t="str">
            <v>04.018I</v>
          </cell>
          <cell r="B50" t="str">
            <v>Düşey Az Delikli (19x29x13.5)</v>
          </cell>
          <cell r="C50" t="str">
            <v>adet</v>
          </cell>
          <cell r="D50">
            <v>100000</v>
          </cell>
        </row>
        <row r="51">
          <cell r="A51" t="str">
            <v>04.018İ</v>
          </cell>
          <cell r="B51" t="str">
            <v>Tuğla (19x39x13.5)</v>
          </cell>
          <cell r="C51" t="str">
            <v>adet</v>
          </cell>
          <cell r="D51">
            <v>146000</v>
          </cell>
        </row>
        <row r="52">
          <cell r="A52" t="str">
            <v>04.018İ1</v>
          </cell>
          <cell r="B52" t="str">
            <v>Tuğla (24x11.5x23.5)</v>
          </cell>
          <cell r="C52" t="str">
            <v>adet</v>
          </cell>
          <cell r="D52">
            <v>95000</v>
          </cell>
        </row>
        <row r="53">
          <cell r="A53" t="str">
            <v>04.018İ2</v>
          </cell>
          <cell r="B53" t="str">
            <v>Tuğla  (24x14.5x23.5)</v>
          </cell>
          <cell r="C53" t="str">
            <v>adet</v>
          </cell>
          <cell r="D53">
            <v>113000</v>
          </cell>
        </row>
        <row r="54">
          <cell r="A54" t="str">
            <v>04.018İ3</v>
          </cell>
          <cell r="B54" t="str">
            <v>Tuğla  (24x17.5x23.5)</v>
          </cell>
          <cell r="C54" t="str">
            <v>adet</v>
          </cell>
          <cell r="D54">
            <v>132000</v>
          </cell>
        </row>
        <row r="55">
          <cell r="A55" t="str">
            <v>04.018İ4</v>
          </cell>
          <cell r="B55" t="str">
            <v>Tuğla  (29x19x23.5)</v>
          </cell>
          <cell r="C55" t="str">
            <v>adet</v>
          </cell>
          <cell r="D55">
            <v>168000</v>
          </cell>
        </row>
        <row r="56">
          <cell r="A56" t="str">
            <v>04.018İ5</v>
          </cell>
          <cell r="B56" t="str">
            <v>Tuğla (24x24x23.5)</v>
          </cell>
          <cell r="C56" t="str">
            <v>adet</v>
          </cell>
          <cell r="D56">
            <v>182000</v>
          </cell>
        </row>
        <row r="57">
          <cell r="A57" t="str">
            <v>04.018İ6</v>
          </cell>
          <cell r="B57" t="str">
            <v>Tuğla  (24x30x23.5)</v>
          </cell>
          <cell r="C57" t="str">
            <v>adet</v>
          </cell>
          <cell r="D57">
            <v>206000</v>
          </cell>
        </row>
        <row r="58">
          <cell r="A58" t="str">
            <v>04.018İ7</v>
          </cell>
          <cell r="B58" t="str">
            <v>Tuğla  (24x36.5x23.5)</v>
          </cell>
          <cell r="C58" t="str">
            <v>adet</v>
          </cell>
          <cell r="D58">
            <v>340000</v>
          </cell>
        </row>
        <row r="59">
          <cell r="A59" t="str">
            <v>04.019</v>
          </cell>
          <cell r="B59" t="str">
            <v>Ateş Tuğlası</v>
          </cell>
          <cell r="C59" t="str">
            <v>kg</v>
          </cell>
          <cell r="D59">
            <v>218000</v>
          </cell>
        </row>
        <row r="60">
          <cell r="A60" t="str">
            <v>04.020</v>
          </cell>
          <cell r="B60" t="str">
            <v>Ateş Tuğlası Harcı</v>
          </cell>
          <cell r="C60" t="str">
            <v>kg</v>
          </cell>
          <cell r="D60">
            <v>109000</v>
          </cell>
        </row>
        <row r="61">
          <cell r="A61" t="str">
            <v>04.023B</v>
          </cell>
          <cell r="B61" t="str">
            <v>Kireç Kumtaşı (19x9x8.5)</v>
          </cell>
          <cell r="C61" t="str">
            <v>adet</v>
          </cell>
          <cell r="D61">
            <v>27000</v>
          </cell>
        </row>
        <row r="62">
          <cell r="A62" t="str">
            <v>04.023D</v>
          </cell>
          <cell r="B62" t="str">
            <v>Kireç Kumtaşı (19x19x8.5)</v>
          </cell>
          <cell r="C62" t="str">
            <v>adet</v>
          </cell>
          <cell r="D62">
            <v>36000</v>
          </cell>
        </row>
        <row r="63">
          <cell r="A63" t="str">
            <v>04.023İ</v>
          </cell>
          <cell r="B63" t="str">
            <v>Kireç Kumtaşı (29x19x13.5)</v>
          </cell>
          <cell r="C63" t="str">
            <v>adet</v>
          </cell>
          <cell r="D63">
            <v>74000</v>
          </cell>
        </row>
        <row r="64">
          <cell r="A64" t="str">
            <v>04.024/1A</v>
          </cell>
          <cell r="B64" t="str">
            <v>Asmolen Tuğla (20x20x40)</v>
          </cell>
          <cell r="C64" t="str">
            <v>adet</v>
          </cell>
          <cell r="D64">
            <v>116000</v>
          </cell>
        </row>
        <row r="65">
          <cell r="A65" t="str">
            <v>04.024/1B</v>
          </cell>
          <cell r="B65" t="str">
            <v>Asmolen Tuğla (22.5x20x40)</v>
          </cell>
          <cell r="C65" t="str">
            <v>adet</v>
          </cell>
          <cell r="D65">
            <v>127000</v>
          </cell>
        </row>
        <row r="66">
          <cell r="A66" t="str">
            <v>04.024/1C</v>
          </cell>
          <cell r="B66" t="str">
            <v>Asmolen Tuğla (25x20x40)</v>
          </cell>
          <cell r="C66" t="str">
            <v>adet</v>
          </cell>
          <cell r="D66">
            <v>138000</v>
          </cell>
        </row>
        <row r="67">
          <cell r="A67" t="str">
            <v>04.024/1D</v>
          </cell>
          <cell r="B67" t="str">
            <v>Asmolen Tuğla (27.5x20x40)</v>
          </cell>
          <cell r="C67" t="str">
            <v>adet</v>
          </cell>
          <cell r="D67">
            <v>148000</v>
          </cell>
        </row>
        <row r="68">
          <cell r="A68" t="str">
            <v>04.024/1E</v>
          </cell>
          <cell r="B68" t="str">
            <v>Asmolen Tuğla (30x20x40)</v>
          </cell>
          <cell r="C68" t="str">
            <v>adet</v>
          </cell>
          <cell r="D68">
            <v>157000</v>
          </cell>
        </row>
        <row r="69">
          <cell r="A69" t="str">
            <v>04.024/1F</v>
          </cell>
          <cell r="B69" t="str">
            <v>Asmolen Tuğla (32.5x20x40)</v>
          </cell>
          <cell r="C69" t="str">
            <v>adet</v>
          </cell>
          <cell r="D69">
            <v>165000</v>
          </cell>
        </row>
        <row r="70">
          <cell r="A70" t="str">
            <v>04.024/2A</v>
          </cell>
          <cell r="B70" t="str">
            <v>Asmolen Döşeme Kriş Tuğla (12x20x53)</v>
          </cell>
          <cell r="C70" t="str">
            <v>adet</v>
          </cell>
          <cell r="D70">
            <v>85000</v>
          </cell>
        </row>
        <row r="71">
          <cell r="A71" t="str">
            <v>04.024/2B</v>
          </cell>
          <cell r="B71" t="str">
            <v>Asmolen Döşeme Kriş Tuğla (16x20x53)</v>
          </cell>
          <cell r="C71" t="str">
            <v>adet</v>
          </cell>
          <cell r="D71">
            <v>111000</v>
          </cell>
        </row>
        <row r="72">
          <cell r="A72" t="str">
            <v>04.024/2C</v>
          </cell>
          <cell r="B72" t="str">
            <v>Asmolen Döşeme Kriş Tuğla (20x20x53)</v>
          </cell>
          <cell r="C72" t="str">
            <v>adet</v>
          </cell>
          <cell r="D72">
            <v>127000</v>
          </cell>
        </row>
        <row r="73">
          <cell r="A73" t="str">
            <v>04.024/2D</v>
          </cell>
          <cell r="B73" t="str">
            <v>Asmolen Döşeme Kriş Tuğla (25x20x53)</v>
          </cell>
          <cell r="C73" t="str">
            <v>adet</v>
          </cell>
          <cell r="D73">
            <v>170000</v>
          </cell>
        </row>
        <row r="74">
          <cell r="A74" t="str">
            <v>04.024/2E</v>
          </cell>
          <cell r="B74" t="str">
            <v>Asmolen Döşeme Kriş Tuğla (30x20x53)</v>
          </cell>
          <cell r="C74" t="str">
            <v>adet</v>
          </cell>
          <cell r="D74">
            <v>204000</v>
          </cell>
        </row>
        <row r="75">
          <cell r="A75" t="str">
            <v>04.024/2F</v>
          </cell>
          <cell r="B75" t="str">
            <v>Asmolen Döşeme Kriş Tuğla (12x20x33)</v>
          </cell>
          <cell r="C75" t="str">
            <v>adet</v>
          </cell>
          <cell r="D75">
            <v>51000</v>
          </cell>
        </row>
        <row r="76">
          <cell r="A76" t="str">
            <v>04.024/2G</v>
          </cell>
          <cell r="B76" t="str">
            <v>Asmolen Döşeme Kriş Tuğla (16x20x33)</v>
          </cell>
          <cell r="C76" t="str">
            <v>adet</v>
          </cell>
          <cell r="D76">
            <v>68000</v>
          </cell>
        </row>
        <row r="77">
          <cell r="A77" t="str">
            <v>04.024/2H</v>
          </cell>
          <cell r="B77" t="str">
            <v>Asmolen Döşeme Kriş Tuğla (25x20x33)</v>
          </cell>
          <cell r="C77" t="str">
            <v>adet</v>
          </cell>
          <cell r="D77">
            <v>110000</v>
          </cell>
        </row>
        <row r="78">
          <cell r="A78" t="str">
            <v>04.025</v>
          </cell>
          <cell r="B78" t="str">
            <v>Alaturka Kiremit</v>
          </cell>
          <cell r="C78" t="str">
            <v>adet</v>
          </cell>
          <cell r="D78">
            <v>66000</v>
          </cell>
        </row>
        <row r="79">
          <cell r="A79" t="str">
            <v>04.026</v>
          </cell>
          <cell r="B79" t="str">
            <v>Oluklu Kiremit</v>
          </cell>
          <cell r="C79" t="str">
            <v>adet</v>
          </cell>
          <cell r="D79">
            <v>77000</v>
          </cell>
        </row>
        <row r="80">
          <cell r="A80" t="str">
            <v>04.027</v>
          </cell>
          <cell r="B80" t="str">
            <v>Alaturka Mahya Kiremidi</v>
          </cell>
          <cell r="C80" t="str">
            <v>adet</v>
          </cell>
          <cell r="D80">
            <v>70000</v>
          </cell>
        </row>
        <row r="81">
          <cell r="A81" t="str">
            <v>04.028</v>
          </cell>
          <cell r="B81" t="str">
            <v>Mahya Kiremidi</v>
          </cell>
          <cell r="C81" t="str">
            <v>adet</v>
          </cell>
          <cell r="D81">
            <v>82000</v>
          </cell>
        </row>
        <row r="82">
          <cell r="A82" t="str">
            <v>04.029</v>
          </cell>
          <cell r="B82" t="str">
            <v>Dolu Beton Briket</v>
          </cell>
          <cell r="C82" t="str">
            <v>m³</v>
          </cell>
          <cell r="D82">
            <v>12617503</v>
          </cell>
        </row>
        <row r="83">
          <cell r="A83" t="str">
            <v>04.029/1A</v>
          </cell>
          <cell r="B83" t="str">
            <v>Boşluklu Beton Briket (10x19x39)</v>
          </cell>
          <cell r="C83" t="str">
            <v>adet</v>
          </cell>
          <cell r="D83">
            <v>71958</v>
          </cell>
        </row>
        <row r="84">
          <cell r="A84" t="str">
            <v>04.029/1B</v>
          </cell>
          <cell r="B84" t="str">
            <v>Boşluklu Beton Briket (20x19x39)</v>
          </cell>
          <cell r="C84" t="str">
            <v>adet</v>
          </cell>
          <cell r="D84">
            <v>91082</v>
          </cell>
        </row>
        <row r="85">
          <cell r="A85" t="str">
            <v>04.029/1C</v>
          </cell>
          <cell r="B85" t="str">
            <v>Boşluklu Beton Briket (30x24x49)</v>
          </cell>
          <cell r="C85" t="str">
            <v>adet</v>
          </cell>
          <cell r="D85">
            <v>127442</v>
          </cell>
        </row>
        <row r="86">
          <cell r="A86" t="str">
            <v>04.030/1</v>
          </cell>
          <cell r="B86" t="str">
            <v>Tavan Beton Bloğu (H:0.20 m)</v>
          </cell>
          <cell r="C86" t="str">
            <v>m²</v>
          </cell>
          <cell r="D86">
            <v>737199</v>
          </cell>
        </row>
        <row r="87">
          <cell r="A87" t="str">
            <v>04.030/2</v>
          </cell>
          <cell r="B87" t="str">
            <v>Tavan Beton Bloğu (H:0.22 m)</v>
          </cell>
          <cell r="C87" t="str">
            <v>m²</v>
          </cell>
          <cell r="D87">
            <v>755436</v>
          </cell>
        </row>
        <row r="88">
          <cell r="A88" t="str">
            <v>04.030/3</v>
          </cell>
          <cell r="B88" t="str">
            <v>Tavan Beton Bloğu (H:0.24 m)</v>
          </cell>
          <cell r="C88" t="str">
            <v>m²</v>
          </cell>
          <cell r="D88">
            <v>780705</v>
          </cell>
        </row>
        <row r="89">
          <cell r="A89" t="str">
            <v>04.030/4</v>
          </cell>
          <cell r="B89" t="str">
            <v>Tavan Beton Bloğu (H:0.25 m)</v>
          </cell>
          <cell r="C89" t="str">
            <v>m²</v>
          </cell>
          <cell r="D89">
            <v>791686</v>
          </cell>
        </row>
        <row r="90">
          <cell r="A90" t="str">
            <v>04.030/5</v>
          </cell>
          <cell r="B90" t="str">
            <v>Tavan Beton Bloğu (H:0.26 m)</v>
          </cell>
          <cell r="C90" t="str">
            <v>m²</v>
          </cell>
          <cell r="D90">
            <v>797382</v>
          </cell>
        </row>
        <row r="91">
          <cell r="A91" t="str">
            <v>04.030/6</v>
          </cell>
          <cell r="B91" t="str">
            <v>Tavan Beton Bloğu (H:0.28 m)</v>
          </cell>
          <cell r="C91" t="str">
            <v>m²</v>
          </cell>
          <cell r="D91">
            <v>815358</v>
          </cell>
        </row>
        <row r="92">
          <cell r="A92" t="str">
            <v>04.030/7</v>
          </cell>
          <cell r="B92" t="str">
            <v>Tavan Beton Bloğu (H:0.29 m)</v>
          </cell>
          <cell r="C92" t="str">
            <v>m²</v>
          </cell>
          <cell r="D92">
            <v>834793</v>
          </cell>
        </row>
        <row r="93">
          <cell r="A93" t="str">
            <v>04.030/8</v>
          </cell>
          <cell r="B93" t="str">
            <v>Tavan Beton Bloğu (H:0.30 m)</v>
          </cell>
          <cell r="C93" t="str">
            <v>m²</v>
          </cell>
          <cell r="D93">
            <v>848649</v>
          </cell>
        </row>
        <row r="94">
          <cell r="A94" t="str">
            <v>04.030/9</v>
          </cell>
          <cell r="B94" t="str">
            <v>Tavan Beton Bloğu (H:0.32 m)</v>
          </cell>
          <cell r="C94" t="str">
            <v>m²</v>
          </cell>
          <cell r="D94">
            <v>886907</v>
          </cell>
        </row>
        <row r="95">
          <cell r="A95" t="str">
            <v>04.030/10</v>
          </cell>
          <cell r="B95" t="str">
            <v>Tavan Beton Bloğu (H:0.34 m)</v>
          </cell>
          <cell r="C95" t="str">
            <v>m²</v>
          </cell>
          <cell r="D95">
            <v>903859</v>
          </cell>
        </row>
        <row r="96">
          <cell r="A96" t="str">
            <v>04.031</v>
          </cell>
          <cell r="B96" t="str">
            <v>Su</v>
          </cell>
          <cell r="C96" t="str">
            <v>m³</v>
          </cell>
          <cell r="D96">
            <v>700000</v>
          </cell>
        </row>
        <row r="97">
          <cell r="A97" t="str">
            <v>04.032</v>
          </cell>
          <cell r="B97" t="str">
            <v>Su</v>
          </cell>
          <cell r="C97" t="str">
            <v>m³</v>
          </cell>
        </row>
        <row r="98">
          <cell r="A98" t="str">
            <v>04.034</v>
          </cell>
          <cell r="B98" t="str">
            <v>Büyük Parke Taşı</v>
          </cell>
          <cell r="C98" t="str">
            <v>adet</v>
          </cell>
          <cell r="D98">
            <v>127050</v>
          </cell>
        </row>
        <row r="99">
          <cell r="A99" t="str">
            <v>04.034/1</v>
          </cell>
          <cell r="B99" t="str">
            <v>Küçük Parke Taşı</v>
          </cell>
          <cell r="C99" t="str">
            <v>adet</v>
          </cell>
          <cell r="D99">
            <v>59000</v>
          </cell>
        </row>
        <row r="100">
          <cell r="A100" t="str">
            <v>04.035</v>
          </cell>
          <cell r="B100" t="str">
            <v>Mozaik Parke Taşı</v>
          </cell>
          <cell r="C100" t="str">
            <v>adet</v>
          </cell>
          <cell r="D100">
            <v>31000</v>
          </cell>
        </row>
        <row r="101">
          <cell r="A101" t="str">
            <v>04.036</v>
          </cell>
          <cell r="B101" t="str">
            <v>Küçük Çift Oluklu Beton Kiremit (Renksiz)</v>
          </cell>
          <cell r="C101" t="str">
            <v>adet</v>
          </cell>
          <cell r="D101">
            <v>92000</v>
          </cell>
        </row>
        <row r="102">
          <cell r="A102" t="str">
            <v>04.037</v>
          </cell>
          <cell r="B102" t="str">
            <v>Mahya Beton Kiremiti (Renksiz)</v>
          </cell>
          <cell r="C102" t="str">
            <v>adet</v>
          </cell>
          <cell r="D102">
            <v>102000</v>
          </cell>
        </row>
        <row r="103">
          <cell r="A103" t="str">
            <v>04.038</v>
          </cell>
          <cell r="B103" t="str">
            <v>Küçük Çift Oluklu Beton Kiremit (Renkli)</v>
          </cell>
          <cell r="C103" t="str">
            <v>adet</v>
          </cell>
          <cell r="D103">
            <v>102000</v>
          </cell>
        </row>
        <row r="104">
          <cell r="A104" t="str">
            <v>04.039</v>
          </cell>
          <cell r="B104" t="str">
            <v>Mahya Beton Kiremit (Renkli)</v>
          </cell>
          <cell r="C104" t="str">
            <v>adet</v>
          </cell>
          <cell r="D104">
            <v>130000</v>
          </cell>
        </row>
        <row r="105">
          <cell r="A105" t="str">
            <v>04.040A</v>
          </cell>
          <cell r="B105" t="str">
            <v>Perlit Agregalı Beton Kiremit (Renksiz)</v>
          </cell>
          <cell r="C105" t="str">
            <v>adet</v>
          </cell>
          <cell r="D105">
            <v>205000</v>
          </cell>
        </row>
        <row r="106">
          <cell r="A106" t="str">
            <v>04.040B</v>
          </cell>
          <cell r="B106" t="str">
            <v>Perlit Agregalı Beton Kiremit (Renkli)</v>
          </cell>
          <cell r="C106" t="str">
            <v>adet</v>
          </cell>
          <cell r="D106">
            <v>254000</v>
          </cell>
        </row>
        <row r="107">
          <cell r="A107" t="str">
            <v>04.040C</v>
          </cell>
          <cell r="B107" t="str">
            <v>Perlit Agregalı Mahya Kiremidi (Renksiz)</v>
          </cell>
          <cell r="C107" t="str">
            <v>adet</v>
          </cell>
          <cell r="D107">
            <v>205000</v>
          </cell>
        </row>
        <row r="108">
          <cell r="A108" t="str">
            <v>04.040D</v>
          </cell>
          <cell r="B108" t="str">
            <v>Perlit Agregalı Mahya Kiremidi (Renkli)</v>
          </cell>
          <cell r="C108" t="str">
            <v>adet</v>
          </cell>
          <cell r="D108">
            <v>320000</v>
          </cell>
        </row>
        <row r="109">
          <cell r="A109" t="str">
            <v>04.042</v>
          </cell>
          <cell r="B109" t="str">
            <v>Betonu Harcı (BS14, B160)</v>
          </cell>
          <cell r="C109" t="str">
            <v>m³</v>
          </cell>
          <cell r="D109">
            <v>19040000</v>
          </cell>
        </row>
        <row r="110">
          <cell r="A110" t="str">
            <v>04.042/1</v>
          </cell>
          <cell r="B110" t="str">
            <v>Betonu Harcı (BS16)</v>
          </cell>
          <cell r="C110" t="str">
            <v>m³</v>
          </cell>
          <cell r="D110">
            <v>19200000</v>
          </cell>
        </row>
        <row r="111">
          <cell r="A111" t="str">
            <v>04.043</v>
          </cell>
          <cell r="B111" t="str">
            <v>Betonu Harcı (BS18, B225)</v>
          </cell>
          <cell r="C111" t="str">
            <v>m³</v>
          </cell>
          <cell r="D111">
            <v>19680000</v>
          </cell>
        </row>
        <row r="112">
          <cell r="A112" t="str">
            <v>04.043/1</v>
          </cell>
          <cell r="B112" t="str">
            <v>Betonu Harcı (BS20)</v>
          </cell>
          <cell r="C112" t="str">
            <v>m³</v>
          </cell>
          <cell r="D112">
            <v>20000000</v>
          </cell>
        </row>
        <row r="113">
          <cell r="A113" t="str">
            <v>04.044</v>
          </cell>
          <cell r="B113" t="str">
            <v>Betonu Harcı (BS25, B300)</v>
          </cell>
          <cell r="C113" t="str">
            <v>m³</v>
          </cell>
          <cell r="D113">
            <v>20800000</v>
          </cell>
        </row>
        <row r="114">
          <cell r="A114" t="str">
            <v>04.045</v>
          </cell>
          <cell r="B114" t="str">
            <v>Betonu Harcı (BS30)</v>
          </cell>
          <cell r="C114" t="str">
            <v>m³</v>
          </cell>
          <cell r="D114">
            <v>22400000</v>
          </cell>
        </row>
        <row r="115">
          <cell r="A115" t="str">
            <v>04.046</v>
          </cell>
          <cell r="B115" t="str">
            <v>Betonu Harcı (BS35)</v>
          </cell>
          <cell r="C115" t="str">
            <v>m³</v>
          </cell>
          <cell r="D115">
            <v>23360000</v>
          </cell>
        </row>
        <row r="116">
          <cell r="A116" t="str">
            <v>04.047</v>
          </cell>
          <cell r="B116" t="str">
            <v>Betonu Harcı (BS40)</v>
          </cell>
          <cell r="C116" t="str">
            <v>m³</v>
          </cell>
          <cell r="D116">
            <v>24000000</v>
          </cell>
        </row>
        <row r="117">
          <cell r="A117" t="str">
            <v>04.048</v>
          </cell>
          <cell r="B117" t="str">
            <v>Betonu Harcı (BS45)</v>
          </cell>
          <cell r="C117" t="str">
            <v>m³</v>
          </cell>
          <cell r="D117">
            <v>24800000</v>
          </cell>
        </row>
        <row r="118">
          <cell r="A118" t="str">
            <v>04.049</v>
          </cell>
          <cell r="B118" t="str">
            <v>Betonu Harcı (BS50)</v>
          </cell>
          <cell r="C118" t="str">
            <v>m³</v>
          </cell>
          <cell r="D118">
            <v>25280000</v>
          </cell>
        </row>
        <row r="119">
          <cell r="A119" t="str">
            <v>04.100</v>
          </cell>
          <cell r="B119" t="str">
            <v>Dinamit (Gom II-A1)</v>
          </cell>
          <cell r="C119" t="str">
            <v>kg</v>
          </cell>
          <cell r="D119">
            <v>1225000</v>
          </cell>
        </row>
        <row r="120">
          <cell r="A120" t="str">
            <v>04.101</v>
          </cell>
          <cell r="B120" t="str">
            <v>Dinamit (Gom II)</v>
          </cell>
          <cell r="C120" t="str">
            <v>kg</v>
          </cell>
          <cell r="D120">
            <v>1378000</v>
          </cell>
        </row>
        <row r="121">
          <cell r="A121" t="str">
            <v>04.102</v>
          </cell>
          <cell r="B121" t="str">
            <v>Emülsiyon türü patlayıcı</v>
          </cell>
          <cell r="C121" t="str">
            <v>kg</v>
          </cell>
          <cell r="D121">
            <v>895000</v>
          </cell>
        </row>
        <row r="122">
          <cell r="A122" t="str">
            <v>04.103</v>
          </cell>
          <cell r="B122" t="str">
            <v>Amonyum nitrat, fuel-oil karışımı</v>
          </cell>
          <cell r="C122" t="str">
            <v>kg</v>
          </cell>
          <cell r="D122">
            <v>541000</v>
          </cell>
        </row>
        <row r="123">
          <cell r="A123" t="str">
            <v>04.104</v>
          </cell>
          <cell r="B123" t="str">
            <v>Katranlı Fitil</v>
          </cell>
          <cell r="C123" t="str">
            <v>m</v>
          </cell>
          <cell r="D123">
            <v>225000</v>
          </cell>
        </row>
        <row r="124">
          <cell r="A124" t="str">
            <v>04.105</v>
          </cell>
          <cell r="B124" t="str">
            <v>Kapsül (Adı)</v>
          </cell>
          <cell r="C124" t="str">
            <v>adet</v>
          </cell>
          <cell r="D124">
            <v>114000</v>
          </cell>
        </row>
        <row r="125">
          <cell r="A125" t="str">
            <v>04.105/1</v>
          </cell>
          <cell r="B125" t="str">
            <v>Tavikli Kapsül</v>
          </cell>
          <cell r="C125" t="str">
            <v>adet</v>
          </cell>
          <cell r="D125">
            <v>350000</v>
          </cell>
        </row>
        <row r="126">
          <cell r="A126" t="str">
            <v>04.106A</v>
          </cell>
          <cell r="B126" t="str">
            <v>Kapsül Elektrikli 1.5m Tel Boylu</v>
          </cell>
          <cell r="C126" t="str">
            <v>adet</v>
          </cell>
          <cell r="D126">
            <v>400000</v>
          </cell>
        </row>
        <row r="127">
          <cell r="A127" t="str">
            <v>04.106B</v>
          </cell>
          <cell r="B127" t="str">
            <v>Kapsül Elektrikli 2.5m Tel Boylu</v>
          </cell>
          <cell r="C127" t="str">
            <v>adet</v>
          </cell>
          <cell r="D127">
            <v>450000</v>
          </cell>
        </row>
        <row r="128">
          <cell r="A128" t="str">
            <v>04.107</v>
          </cell>
          <cell r="B128" t="str">
            <v>Kerozen (Gaz Yağı)</v>
          </cell>
          <cell r="C128" t="str">
            <v>kg</v>
          </cell>
          <cell r="D128">
            <v>408000</v>
          </cell>
        </row>
        <row r="129">
          <cell r="A129" t="str">
            <v>04.107/1</v>
          </cell>
          <cell r="B129" t="str">
            <v>Likit Petrol Gazı (LPG)</v>
          </cell>
          <cell r="C129" t="str">
            <v>kg</v>
          </cell>
          <cell r="D129">
            <v>350000</v>
          </cell>
        </row>
        <row r="130">
          <cell r="A130" t="str">
            <v>04.108</v>
          </cell>
          <cell r="B130" t="str">
            <v>Benzin</v>
          </cell>
          <cell r="C130" t="str">
            <v>kg</v>
          </cell>
          <cell r="D130">
            <v>564000</v>
          </cell>
        </row>
        <row r="131">
          <cell r="A131" t="str">
            <v>04.109</v>
          </cell>
          <cell r="B131" t="str">
            <v>Mazot (Motorin)</v>
          </cell>
          <cell r="C131" t="str">
            <v>kg</v>
          </cell>
          <cell r="D131">
            <v>354000</v>
          </cell>
        </row>
        <row r="132">
          <cell r="A132" t="str">
            <v>04.110</v>
          </cell>
          <cell r="B132" t="str">
            <v>Makina Yağı</v>
          </cell>
          <cell r="C132" t="str">
            <v>kg</v>
          </cell>
          <cell r="D132">
            <v>800000</v>
          </cell>
        </row>
        <row r="133">
          <cell r="A133" t="str">
            <v>04.110/1</v>
          </cell>
          <cell r="B133" t="str">
            <v>Yanmış Yağ</v>
          </cell>
          <cell r="C133" t="str">
            <v>kg</v>
          </cell>
          <cell r="D133">
            <v>33000</v>
          </cell>
        </row>
        <row r="134">
          <cell r="A134" t="str">
            <v>04.111</v>
          </cell>
          <cell r="B134" t="str">
            <v>Üstübü</v>
          </cell>
          <cell r="C134" t="str">
            <v>kg</v>
          </cell>
          <cell r="D134">
            <v>240000</v>
          </cell>
        </row>
        <row r="135">
          <cell r="A135" t="str">
            <v>04.112</v>
          </cell>
          <cell r="B135" t="str">
            <v>Elektrik</v>
          </cell>
          <cell r="C135" t="str">
            <v>Kwh</v>
          </cell>
          <cell r="D135">
            <v>43000</v>
          </cell>
        </row>
        <row r="136">
          <cell r="A136" t="str">
            <v>04.113</v>
          </cell>
          <cell r="B136" t="str">
            <v>Karpit</v>
          </cell>
          <cell r="C136" t="str">
            <v>kg</v>
          </cell>
          <cell r="D136">
            <v>370000</v>
          </cell>
        </row>
        <row r="137">
          <cell r="A137" t="str">
            <v>04.114</v>
          </cell>
          <cell r="B137" t="str">
            <v>Oksijen Tüp 20 lt</v>
          </cell>
          <cell r="C137" t="str">
            <v>adet</v>
          </cell>
          <cell r="D137">
            <v>1700000</v>
          </cell>
        </row>
        <row r="138">
          <cell r="A138" t="str">
            <v>04.115</v>
          </cell>
          <cell r="B138" t="str">
            <v>Presiometre Tazyikli Hava Tüpü (20lt)</v>
          </cell>
          <cell r="C138" t="str">
            <v>adet</v>
          </cell>
          <cell r="D138">
            <v>1700000</v>
          </cell>
        </row>
        <row r="139">
          <cell r="A139" t="str">
            <v>04.116/1</v>
          </cell>
          <cell r="B139" t="str">
            <v>Yağ Bazlı Kalıp Ayırıcı (konsantre kalıp yağı)(Ahşap-Plastik)</v>
          </cell>
          <cell r="C139" t="str">
            <v>kg</v>
          </cell>
          <cell r="D139">
            <v>585000</v>
          </cell>
        </row>
        <row r="140">
          <cell r="A140" t="str">
            <v>04.116/2</v>
          </cell>
          <cell r="B140" t="str">
            <v>Yağ Bazlı Kalıp Ayırıcı (konsantre kalıp yağı)(Plastik-Çelik)</v>
          </cell>
          <cell r="C140" t="str">
            <v>kg</v>
          </cell>
          <cell r="D140">
            <v>525000</v>
          </cell>
        </row>
        <row r="141">
          <cell r="A141" t="str">
            <v>04.117</v>
          </cell>
          <cell r="B141" t="str">
            <v>Jelatinit</v>
          </cell>
          <cell r="C141" t="str">
            <v>kg</v>
          </cell>
          <cell r="D141">
            <v>970000</v>
          </cell>
        </row>
        <row r="142">
          <cell r="A142" t="str">
            <v>04.120</v>
          </cell>
          <cell r="B142" t="str">
            <v>Teknik A.Nitrat Granule</v>
          </cell>
          <cell r="C142" t="str">
            <v>kg</v>
          </cell>
          <cell r="D142">
            <v>105000</v>
          </cell>
        </row>
        <row r="143">
          <cell r="A143" t="str">
            <v>04.121</v>
          </cell>
          <cell r="B143" t="str">
            <v>Teknik A.Nitrat Kristalize</v>
          </cell>
          <cell r="C143" t="str">
            <v>kg</v>
          </cell>
          <cell r="D143">
            <v>105000</v>
          </cell>
        </row>
        <row r="144">
          <cell r="A144" t="str">
            <v>04.122</v>
          </cell>
          <cell r="B144" t="str">
            <v>Elektrod (Ø3.25-4 cm)</v>
          </cell>
          <cell r="C144" t="str">
            <v>adet</v>
          </cell>
          <cell r="D144">
            <v>22000</v>
          </cell>
        </row>
        <row r="145">
          <cell r="A145" t="str">
            <v>04.151</v>
          </cell>
          <cell r="B145" t="str">
            <v>Çam Kerestesi(1.Sınıf)</v>
          </cell>
          <cell r="C145" t="str">
            <v>m³</v>
          </cell>
          <cell r="D145">
            <v>177926000</v>
          </cell>
        </row>
        <row r="146">
          <cell r="A146" t="str">
            <v>04.152</v>
          </cell>
          <cell r="B146" t="str">
            <v>Çam Kerestesi (2.Sınıf)</v>
          </cell>
          <cell r="C146" t="str">
            <v>m³</v>
          </cell>
          <cell r="D146">
            <v>131776000</v>
          </cell>
        </row>
        <row r="147">
          <cell r="A147" t="str">
            <v>04.153</v>
          </cell>
          <cell r="B147" t="str">
            <v>Yuvarlak Yapı Odunları (2.Sınıf Çam)</v>
          </cell>
          <cell r="C147" t="str">
            <v>m³</v>
          </cell>
          <cell r="D147">
            <v>65036000</v>
          </cell>
        </row>
        <row r="148">
          <cell r="A148" t="str">
            <v>04.153/A</v>
          </cell>
          <cell r="B148" t="str">
            <v>Beyaz Çam Köknar (1.Sınıf)</v>
          </cell>
          <cell r="C148" t="str">
            <v>m³</v>
          </cell>
          <cell r="D148">
            <v>157407000</v>
          </cell>
        </row>
        <row r="149">
          <cell r="A149" t="str">
            <v>04.153/B</v>
          </cell>
          <cell r="B149" t="str">
            <v>Beyaz Çam Köknar (2.Sınıf)</v>
          </cell>
          <cell r="C149" t="str">
            <v>m³</v>
          </cell>
          <cell r="D149">
            <v>124534000</v>
          </cell>
        </row>
        <row r="150">
          <cell r="A150" t="str">
            <v>04.154</v>
          </cell>
          <cell r="B150" t="str">
            <v>Kavak Kerestesi</v>
          </cell>
          <cell r="C150" t="str">
            <v>m³</v>
          </cell>
          <cell r="D150">
            <v>58930000</v>
          </cell>
        </row>
        <row r="151">
          <cell r="A151" t="str">
            <v>04.156</v>
          </cell>
          <cell r="B151" t="str">
            <v>Meşe Kerestesi</v>
          </cell>
          <cell r="C151" t="str">
            <v>m³</v>
          </cell>
          <cell r="D151">
            <v>193688000</v>
          </cell>
        </row>
        <row r="152">
          <cell r="A152" t="str">
            <v>04.157</v>
          </cell>
          <cell r="B152" t="str">
            <v>Ceviz Kerestesi</v>
          </cell>
          <cell r="C152" t="str">
            <v>m³</v>
          </cell>
          <cell r="D152">
            <v>230466000</v>
          </cell>
        </row>
        <row r="153">
          <cell r="A153" t="str">
            <v>04.158</v>
          </cell>
          <cell r="B153" t="str">
            <v>Kayın Kerestesi</v>
          </cell>
          <cell r="C153" t="str">
            <v>m³</v>
          </cell>
          <cell r="D153">
            <v>117150000</v>
          </cell>
        </row>
        <row r="154">
          <cell r="A154" t="str">
            <v>04.161</v>
          </cell>
          <cell r="B154" t="str">
            <v>İşlenmiş Parke (Meşe, 1.Sınıf)</v>
          </cell>
          <cell r="C154" t="str">
            <v>m²</v>
          </cell>
          <cell r="D154">
            <v>3072000</v>
          </cell>
        </row>
        <row r="155">
          <cell r="A155" t="str">
            <v>04.162</v>
          </cell>
          <cell r="B155" t="str">
            <v>İşlenmiş Parke (Meşe, 2.Sınıf)</v>
          </cell>
          <cell r="C155" t="str">
            <v>m²</v>
          </cell>
          <cell r="D155">
            <v>2560000</v>
          </cell>
        </row>
        <row r="156">
          <cell r="A156" t="str">
            <v>04.163</v>
          </cell>
          <cell r="B156" t="str">
            <v>İşlenmiş Parke (Meşe, 3.Sınıf)</v>
          </cell>
          <cell r="C156" t="str">
            <v>m²</v>
          </cell>
          <cell r="D156">
            <v>1760000</v>
          </cell>
        </row>
        <row r="157">
          <cell r="A157" t="str">
            <v>04.164</v>
          </cell>
          <cell r="B157" t="str">
            <v>İşlenmiş Parke (Kayın, 1.Sınıf)</v>
          </cell>
          <cell r="C157" t="str">
            <v>m²</v>
          </cell>
          <cell r="D157">
            <v>3040000</v>
          </cell>
        </row>
        <row r="158">
          <cell r="A158" t="str">
            <v>04.165</v>
          </cell>
          <cell r="B158" t="str">
            <v>İşlenmiş Parke (Kayın, 2.Sınıf)</v>
          </cell>
          <cell r="C158" t="str">
            <v>m²</v>
          </cell>
          <cell r="D158">
            <v>2752000</v>
          </cell>
        </row>
        <row r="159">
          <cell r="A159" t="str">
            <v>04.166</v>
          </cell>
          <cell r="B159" t="str">
            <v>İşlenmiş Parke (Kayın, 3.Sınıf)</v>
          </cell>
          <cell r="C159" t="str">
            <v>m²</v>
          </cell>
          <cell r="D159">
            <v>2496000</v>
          </cell>
        </row>
        <row r="160">
          <cell r="A160" t="str">
            <v>04.167</v>
          </cell>
          <cell r="B160" t="str">
            <v>Kontraplak</v>
          </cell>
          <cell r="C160" t="str">
            <v>m³</v>
          </cell>
          <cell r="D160">
            <v>320000000</v>
          </cell>
        </row>
        <row r="161">
          <cell r="A161" t="str">
            <v>04.169</v>
          </cell>
          <cell r="B161" t="str">
            <v>Üç Katlı Kontratabla</v>
          </cell>
          <cell r="C161" t="str">
            <v>m³</v>
          </cell>
          <cell r="D161">
            <v>360000000</v>
          </cell>
        </row>
        <row r="162">
          <cell r="A162" t="str">
            <v>04.175</v>
          </cell>
          <cell r="B162" t="str">
            <v>Kemik Tutkal (Sıcak)</v>
          </cell>
          <cell r="C162" t="str">
            <v>kg</v>
          </cell>
          <cell r="D162">
            <v>528000</v>
          </cell>
        </row>
        <row r="163">
          <cell r="A163" t="str">
            <v>04.177</v>
          </cell>
          <cell r="B163" t="str">
            <v>Sentetik Tutkal</v>
          </cell>
          <cell r="C163" t="str">
            <v>kg</v>
          </cell>
          <cell r="D163">
            <v>432000</v>
          </cell>
        </row>
        <row r="164">
          <cell r="A164" t="str">
            <v>04.177/1</v>
          </cell>
          <cell r="B164" t="str">
            <v>Duvar Kağıdı Tutkalı</v>
          </cell>
          <cell r="C164" t="str">
            <v>kg</v>
          </cell>
          <cell r="D164">
            <v>816000</v>
          </cell>
        </row>
        <row r="165">
          <cell r="A165" t="str">
            <v>04.178</v>
          </cell>
          <cell r="B165" t="str">
            <v>Ceviz Kaplama (0.8 mm)</v>
          </cell>
          <cell r="C165" t="str">
            <v>m²</v>
          </cell>
          <cell r="D165">
            <v>1171000</v>
          </cell>
        </row>
        <row r="166">
          <cell r="A166" t="str">
            <v>04.179</v>
          </cell>
          <cell r="B166" t="str">
            <v>Meşe Kaplama (0.8 mm)</v>
          </cell>
          <cell r="C166" t="str">
            <v>m²</v>
          </cell>
          <cell r="D166">
            <v>922000</v>
          </cell>
        </row>
        <row r="167">
          <cell r="A167" t="str">
            <v>04.180</v>
          </cell>
          <cell r="B167" t="str">
            <v>Maun Kaplama (0.6mm)</v>
          </cell>
          <cell r="C167" t="str">
            <v>m²</v>
          </cell>
          <cell r="D167">
            <v>688000</v>
          </cell>
        </row>
        <row r="168">
          <cell r="A168" t="str">
            <v>04.183</v>
          </cell>
          <cell r="B168" t="str">
            <v>Kayın Kaplama (0.8 mm)</v>
          </cell>
          <cell r="C168" t="str">
            <v>m²</v>
          </cell>
          <cell r="D168">
            <v>275000</v>
          </cell>
        </row>
        <row r="169">
          <cell r="A169" t="str">
            <v>04.184</v>
          </cell>
          <cell r="B169" t="str">
            <v>Kara Ağaç Kaplama (0.7 mm)</v>
          </cell>
          <cell r="C169" t="str">
            <v>m²</v>
          </cell>
          <cell r="D169">
            <v>584000</v>
          </cell>
        </row>
        <row r="170">
          <cell r="A170" t="str">
            <v>04.247</v>
          </cell>
          <cell r="B170" t="str">
            <v>Vidye Ucu (Sert Maden)</v>
          </cell>
          <cell r="C170" t="str">
            <v>adet</v>
          </cell>
          <cell r="D170">
            <v>392000</v>
          </cell>
        </row>
        <row r="171">
          <cell r="A171" t="str">
            <v>04.247/1</v>
          </cell>
          <cell r="B171" t="str">
            <v>Vidye Kron</v>
          </cell>
          <cell r="C171" t="str">
            <v>adet</v>
          </cell>
          <cell r="D171">
            <v>4480000</v>
          </cell>
        </row>
        <row r="172">
          <cell r="A172" t="str">
            <v>04.248</v>
          </cell>
          <cell r="B172" t="str">
            <v>Elmas Uçlu Sondaj Matkabı</v>
          </cell>
          <cell r="C172" t="str">
            <v>adet</v>
          </cell>
          <cell r="D172">
            <v>55360000</v>
          </cell>
        </row>
        <row r="173">
          <cell r="A173" t="str">
            <v>04.249</v>
          </cell>
          <cell r="B173" t="str">
            <v>Matkap (4 1/2' Sondaj İçin)</v>
          </cell>
          <cell r="C173" t="str">
            <v>adet</v>
          </cell>
          <cell r="D173">
            <v>69120000</v>
          </cell>
        </row>
        <row r="174">
          <cell r="A174" t="str">
            <v>04.249/1</v>
          </cell>
          <cell r="B174" t="str">
            <v>Matkap (9 7/8' Sondaj İçin)</v>
          </cell>
          <cell r="C174" t="str">
            <v>adet</v>
          </cell>
          <cell r="D174">
            <v>142880000</v>
          </cell>
        </row>
        <row r="175">
          <cell r="A175" t="str">
            <v>04.249/2</v>
          </cell>
          <cell r="B175" t="str">
            <v>Matkap (12 1/4' )</v>
          </cell>
          <cell r="C175" t="str">
            <v>adet</v>
          </cell>
          <cell r="D175">
            <v>170560000</v>
          </cell>
        </row>
        <row r="176">
          <cell r="A176" t="str">
            <v>04.249/3</v>
          </cell>
          <cell r="B176" t="str">
            <v>Matkap (15')</v>
          </cell>
          <cell r="C176" t="str">
            <v>adet</v>
          </cell>
          <cell r="D176">
            <v>216640000</v>
          </cell>
        </row>
        <row r="177">
          <cell r="A177" t="str">
            <v>04.249/4</v>
          </cell>
          <cell r="B177" t="str">
            <v>Matkap (17 1/2')</v>
          </cell>
          <cell r="C177" t="str">
            <v>adet</v>
          </cell>
          <cell r="D177">
            <v>230400000</v>
          </cell>
        </row>
        <row r="178">
          <cell r="A178" t="str">
            <v>04.250</v>
          </cell>
          <cell r="B178" t="str">
            <v>Beton Çelik Çubuğu (Ø6 mm)</v>
          </cell>
          <cell r="C178" t="str">
            <v>kg</v>
          </cell>
          <cell r="D178">
            <v>135800</v>
          </cell>
        </row>
        <row r="179">
          <cell r="A179" t="str">
            <v>04.250/1</v>
          </cell>
          <cell r="B179" t="str">
            <v>Beton Çelik Çubuğu (Ø6 mm)</v>
          </cell>
          <cell r="C179" t="str">
            <v>ton</v>
          </cell>
          <cell r="D179">
            <v>135800000</v>
          </cell>
        </row>
        <row r="180">
          <cell r="A180" t="str">
            <v>04.251</v>
          </cell>
          <cell r="B180" t="str">
            <v>Beton Çelik Çubuğu (Ø8-12 mm)</v>
          </cell>
          <cell r="C180" t="str">
            <v>kg</v>
          </cell>
          <cell r="D180">
            <v>126400</v>
          </cell>
        </row>
        <row r="181">
          <cell r="A181" t="str">
            <v>04.251/1</v>
          </cell>
          <cell r="B181" t="str">
            <v>Beton Çelik Çubuğu (Ø8-12 mm)</v>
          </cell>
          <cell r="C181" t="str">
            <v>ton</v>
          </cell>
          <cell r="D181">
            <v>126400000</v>
          </cell>
        </row>
        <row r="182">
          <cell r="A182" t="str">
            <v>04.252</v>
          </cell>
          <cell r="B182" t="str">
            <v>Beton Çelik Çubuğu (Ø14-50 mm)</v>
          </cell>
          <cell r="C182" t="str">
            <v>kg</v>
          </cell>
          <cell r="D182">
            <v>125600</v>
          </cell>
        </row>
        <row r="183">
          <cell r="A183" t="str">
            <v>04.252/1</v>
          </cell>
          <cell r="B183" t="str">
            <v>Beton Çelik Çubuğu (Ø14-50 mm)</v>
          </cell>
          <cell r="C183" t="str">
            <v>ton</v>
          </cell>
          <cell r="D183">
            <v>125600000</v>
          </cell>
        </row>
        <row r="184">
          <cell r="A184" t="str">
            <v>04.253</v>
          </cell>
          <cell r="B184" t="str">
            <v>Nervürlü Beton Çelik Çubuğu (Ø8-12 mm)</v>
          </cell>
          <cell r="C184" t="str">
            <v>kg</v>
          </cell>
          <cell r="D184">
            <v>125400</v>
          </cell>
        </row>
        <row r="185">
          <cell r="A185" t="str">
            <v>04.254</v>
          </cell>
          <cell r="B185" t="str">
            <v>Nervürlü Beton Çelik Çubuğu (Ø14-32 mm)</v>
          </cell>
          <cell r="C185" t="str">
            <v>kg</v>
          </cell>
          <cell r="D185">
            <v>125600</v>
          </cell>
        </row>
        <row r="186">
          <cell r="A186" t="str">
            <v>04.254/2</v>
          </cell>
          <cell r="B186" t="str">
            <v>Ø80-100 mm Çelik</v>
          </cell>
          <cell r="C186" t="str">
            <v>kg</v>
          </cell>
          <cell r="D186">
            <v>150000</v>
          </cell>
        </row>
        <row r="187">
          <cell r="A187" t="str">
            <v>04.255</v>
          </cell>
          <cell r="B187" t="str">
            <v>Lama</v>
          </cell>
          <cell r="C187" t="str">
            <v>kg</v>
          </cell>
          <cell r="D187">
            <v>96900</v>
          </cell>
        </row>
        <row r="188">
          <cell r="A188" t="str">
            <v>04.256</v>
          </cell>
          <cell r="B188" t="str">
            <v>Profil Demir</v>
          </cell>
          <cell r="C188" t="str">
            <v>kg</v>
          </cell>
          <cell r="D188">
            <v>115300</v>
          </cell>
        </row>
        <row r="189">
          <cell r="A189" t="str">
            <v>04.256/2</v>
          </cell>
          <cell r="B189" t="str">
            <v>Köşebent</v>
          </cell>
          <cell r="C189" t="str">
            <v>kg</v>
          </cell>
          <cell r="D189">
            <v>106500</v>
          </cell>
        </row>
        <row r="190">
          <cell r="A190" t="str">
            <v>04.257</v>
          </cell>
          <cell r="B190" t="str">
            <v>Çelik Piki</v>
          </cell>
          <cell r="C190" t="str">
            <v>kg</v>
          </cell>
          <cell r="D190">
            <v>65000</v>
          </cell>
        </row>
        <row r="191">
          <cell r="A191" t="str">
            <v>04.258</v>
          </cell>
          <cell r="B191" t="str">
            <v>Düz Siyah Saç (0.75 mm)</v>
          </cell>
          <cell r="C191" t="str">
            <v>kg</v>
          </cell>
          <cell r="D191">
            <v>227900</v>
          </cell>
        </row>
        <row r="192">
          <cell r="A192" t="str">
            <v>04.259</v>
          </cell>
          <cell r="B192" t="str">
            <v>Düz Siyah Saç (1 mm)</v>
          </cell>
          <cell r="C192" t="str">
            <v>kg</v>
          </cell>
          <cell r="D192">
            <v>222500</v>
          </cell>
        </row>
        <row r="193">
          <cell r="A193" t="str">
            <v>04.260</v>
          </cell>
          <cell r="B193" t="str">
            <v>Düz Siyah Saç (1.5 mm)</v>
          </cell>
          <cell r="C193" t="str">
            <v>kg</v>
          </cell>
          <cell r="D193">
            <v>222500</v>
          </cell>
        </row>
        <row r="194">
          <cell r="A194" t="str">
            <v>04.261</v>
          </cell>
          <cell r="B194" t="str">
            <v>Düz Siyah Saç (2 mm)</v>
          </cell>
          <cell r="C194" t="str">
            <v>kg</v>
          </cell>
          <cell r="D194">
            <v>198100</v>
          </cell>
        </row>
        <row r="195">
          <cell r="A195" t="str">
            <v>04.262</v>
          </cell>
          <cell r="B195" t="str">
            <v>Düz Siyah Saç (2.5 mm ve daha yukarısı)</v>
          </cell>
          <cell r="C195" t="str">
            <v>kg</v>
          </cell>
          <cell r="D195">
            <v>187200</v>
          </cell>
        </row>
        <row r="196">
          <cell r="A196" t="str">
            <v>04.263</v>
          </cell>
          <cell r="B196" t="str">
            <v>Çinko Levha</v>
          </cell>
          <cell r="C196" t="str">
            <v>kg</v>
          </cell>
          <cell r="D196">
            <v>830000</v>
          </cell>
        </row>
        <row r="197">
          <cell r="A197" t="str">
            <v>04.263/1</v>
          </cell>
          <cell r="B197" t="str">
            <v>Çinko (Külçe)</v>
          </cell>
          <cell r="C197" t="str">
            <v>kg</v>
          </cell>
          <cell r="D197">
            <v>520000</v>
          </cell>
        </row>
        <row r="198">
          <cell r="A198" t="str">
            <v>04.264</v>
          </cell>
          <cell r="B198" t="str">
            <v>Kurşun Levha</v>
          </cell>
          <cell r="C198" t="str">
            <v>kg</v>
          </cell>
          <cell r="D198">
            <v>350000</v>
          </cell>
        </row>
        <row r="199">
          <cell r="A199" t="str">
            <v>04.264/1</v>
          </cell>
          <cell r="B199" t="str">
            <v>Kurşun Külçe</v>
          </cell>
          <cell r="C199" t="str">
            <v>kg</v>
          </cell>
          <cell r="D199">
            <v>300000</v>
          </cell>
        </row>
        <row r="200">
          <cell r="A200" t="str">
            <v>04.264/2</v>
          </cell>
          <cell r="B200" t="str">
            <v>Yüksek Evsaflı Çelik Mesnet</v>
          </cell>
          <cell r="C200" t="str">
            <v>kg</v>
          </cell>
          <cell r="D200">
            <v>450000</v>
          </cell>
        </row>
        <row r="201">
          <cell r="A201" t="str">
            <v>04.264/3</v>
          </cell>
          <cell r="B201" t="str">
            <v>İçi Çelik Takviyeli Köprü Mesneti</v>
          </cell>
          <cell r="C201" t="str">
            <v>cm³</v>
          </cell>
          <cell r="D201">
            <v>5500</v>
          </cell>
        </row>
        <row r="202">
          <cell r="A202" t="str">
            <v>04.264/4</v>
          </cell>
          <cell r="B202" t="str">
            <v>Fonttan Mamul Izgara Kapak</v>
          </cell>
          <cell r="C202" t="str">
            <v>kg</v>
          </cell>
          <cell r="D202">
            <v>140000</v>
          </cell>
        </row>
        <row r="203">
          <cell r="A203" t="str">
            <v>04.264/5A</v>
          </cell>
          <cell r="B203" t="str">
            <v>Ankraj Kon Takımı (12 Q7)</v>
          </cell>
          <cell r="C203" t="str">
            <v>adet</v>
          </cell>
          <cell r="D203">
            <v>3120000</v>
          </cell>
        </row>
        <row r="204">
          <cell r="A204" t="str">
            <v>04.264/5B</v>
          </cell>
          <cell r="B204" t="str">
            <v>Ankraj Kon Takımı (12 Q8)</v>
          </cell>
          <cell r="C204" t="str">
            <v>adet</v>
          </cell>
          <cell r="D204">
            <v>3360000</v>
          </cell>
        </row>
        <row r="205">
          <cell r="A205" t="str">
            <v>04.265</v>
          </cell>
          <cell r="B205" t="str">
            <v>Bakır Profil Ve Levha</v>
          </cell>
          <cell r="C205" t="str">
            <v>kg</v>
          </cell>
          <cell r="D205">
            <v>1300000</v>
          </cell>
        </row>
        <row r="206">
          <cell r="A206" t="str">
            <v>04.265/1</v>
          </cell>
          <cell r="B206" t="str">
            <v>Blister Bakır</v>
          </cell>
          <cell r="C206" t="str">
            <v>kg</v>
          </cell>
          <cell r="D206">
            <v>803950</v>
          </cell>
        </row>
        <row r="207">
          <cell r="A207" t="str">
            <v>04.266</v>
          </cell>
          <cell r="B207" t="str">
            <v>Teçhizat Bağlama Teli</v>
          </cell>
          <cell r="C207" t="str">
            <v>kg</v>
          </cell>
          <cell r="D207">
            <v>220000</v>
          </cell>
        </row>
        <row r="208">
          <cell r="A208" t="str">
            <v>04.267</v>
          </cell>
          <cell r="B208" t="str">
            <v>Kümes Teli (Galvanizli)</v>
          </cell>
          <cell r="C208" t="str">
            <v>m²</v>
          </cell>
          <cell r="D208">
            <v>250000</v>
          </cell>
        </row>
        <row r="209">
          <cell r="A209" t="str">
            <v>04.268</v>
          </cell>
          <cell r="B209" t="str">
            <v>Sineklik Tel (Galvanizli)</v>
          </cell>
          <cell r="C209" t="str">
            <v>m²</v>
          </cell>
          <cell r="D209">
            <v>360000</v>
          </cell>
        </row>
        <row r="210">
          <cell r="A210" t="str">
            <v>04.268/1</v>
          </cell>
          <cell r="B210" t="str">
            <v>Sineklik Tel (Plastik)</v>
          </cell>
          <cell r="C210" t="str">
            <v>m²</v>
          </cell>
          <cell r="D210">
            <v>150000</v>
          </cell>
        </row>
        <row r="211">
          <cell r="A211" t="str">
            <v>04.269</v>
          </cell>
          <cell r="B211" t="str">
            <v>Metal Dopluvaye</v>
          </cell>
          <cell r="C211" t="str">
            <v>m²</v>
          </cell>
          <cell r="D211">
            <v>300000</v>
          </cell>
        </row>
        <row r="212">
          <cell r="A212" t="str">
            <v>04.270</v>
          </cell>
          <cell r="B212" t="str">
            <v>Çivi</v>
          </cell>
          <cell r="C212" t="str">
            <v>kg</v>
          </cell>
          <cell r="D212">
            <v>200000</v>
          </cell>
        </row>
        <row r="213">
          <cell r="A213" t="str">
            <v>04.271</v>
          </cell>
          <cell r="B213" t="str">
            <v>Galvanizli Çivi</v>
          </cell>
          <cell r="C213" t="str">
            <v>kg</v>
          </cell>
          <cell r="D213">
            <v>400000</v>
          </cell>
        </row>
        <row r="214">
          <cell r="A214" t="str">
            <v>04.272</v>
          </cell>
          <cell r="B214" t="str">
            <v>Çatal Çivi</v>
          </cell>
          <cell r="C214" t="str">
            <v>kg</v>
          </cell>
          <cell r="D214">
            <v>430000</v>
          </cell>
        </row>
        <row r="215">
          <cell r="A215" t="str">
            <v>04.273</v>
          </cell>
          <cell r="B215" t="str">
            <v>Ağaç Vidası (Küçük)</v>
          </cell>
          <cell r="C215" t="str">
            <v>kutu</v>
          </cell>
          <cell r="D215">
            <v>750000</v>
          </cell>
        </row>
        <row r="216">
          <cell r="A216" t="str">
            <v>04.274</v>
          </cell>
          <cell r="B216" t="str">
            <v>Ağaç Vidası (Büyük)</v>
          </cell>
          <cell r="C216" t="str">
            <v>kutu</v>
          </cell>
          <cell r="D216">
            <v>1400000</v>
          </cell>
        </row>
        <row r="217">
          <cell r="A217" t="str">
            <v>04.274/1</v>
          </cell>
          <cell r="B217" t="str">
            <v>Vida ve Plastik Dübel</v>
          </cell>
          <cell r="C217" t="str">
            <v>adet</v>
          </cell>
          <cell r="D217">
            <v>36000</v>
          </cell>
        </row>
        <row r="218">
          <cell r="A218" t="str">
            <v>04.275</v>
          </cell>
          <cell r="B218" t="str">
            <v>Buldok Kör Bulon</v>
          </cell>
          <cell r="C218" t="str">
            <v>kg</v>
          </cell>
          <cell r="D218">
            <v>280000</v>
          </cell>
        </row>
        <row r="219">
          <cell r="A219" t="str">
            <v>04.275/1</v>
          </cell>
          <cell r="B219" t="str">
            <v>Bulon</v>
          </cell>
          <cell r="C219" t="str">
            <v>kg</v>
          </cell>
          <cell r="D219">
            <v>320000</v>
          </cell>
        </row>
        <row r="220">
          <cell r="A220" t="str">
            <v>04.275/2</v>
          </cell>
          <cell r="B220" t="str">
            <v>Bulon Galvenizli</v>
          </cell>
          <cell r="C220" t="str">
            <v>kg</v>
          </cell>
          <cell r="D220">
            <v>450000</v>
          </cell>
        </row>
        <row r="221">
          <cell r="A221" t="str">
            <v>04.275/3</v>
          </cell>
          <cell r="B221" t="str">
            <v>Yuvalı Raf Pimi</v>
          </cell>
          <cell r="C221" t="str">
            <v>adet</v>
          </cell>
          <cell r="D221">
            <v>24000</v>
          </cell>
        </row>
        <row r="222">
          <cell r="A222" t="str">
            <v>04.276</v>
          </cell>
          <cell r="B222" t="str">
            <v>Galvanizli Düz Saç</v>
          </cell>
          <cell r="C222" t="str">
            <v>kg</v>
          </cell>
          <cell r="D222">
            <v>300000</v>
          </cell>
        </row>
        <row r="223">
          <cell r="A223" t="str">
            <v>04.277</v>
          </cell>
          <cell r="B223" t="str">
            <v>Galvanizli Oluklu Saç</v>
          </cell>
          <cell r="C223" t="str">
            <v>kg</v>
          </cell>
          <cell r="D223">
            <v>300000</v>
          </cell>
        </row>
        <row r="224">
          <cell r="A224" t="str">
            <v>04.278</v>
          </cell>
          <cell r="B224" t="str">
            <v>Galvanizli Tel</v>
          </cell>
          <cell r="C224" t="str">
            <v>kg</v>
          </cell>
          <cell r="D224">
            <v>290000</v>
          </cell>
        </row>
        <row r="225">
          <cell r="A225" t="str">
            <v>04.278/1</v>
          </cell>
          <cell r="B225" t="str">
            <v xml:space="preserve">Galvanizli Kafes Tel </v>
          </cell>
          <cell r="C225" t="str">
            <v>kg</v>
          </cell>
          <cell r="D225">
            <v>500000</v>
          </cell>
        </row>
        <row r="226">
          <cell r="A226" t="str">
            <v>04.279</v>
          </cell>
          <cell r="B226" t="str">
            <v>İşlenmiş Küçük Demirler</v>
          </cell>
          <cell r="C226" t="str">
            <v>kg</v>
          </cell>
          <cell r="D226">
            <v>200000</v>
          </cell>
        </row>
        <row r="227">
          <cell r="A227" t="str">
            <v>04.279/1</v>
          </cell>
          <cell r="B227" t="str">
            <v>İşlenerek Dekore Edilmiş Çeşitli Demirler</v>
          </cell>
          <cell r="C227" t="str">
            <v>kg</v>
          </cell>
          <cell r="D227">
            <v>750000</v>
          </cell>
        </row>
        <row r="228">
          <cell r="A228" t="str">
            <v>04.279/2</v>
          </cell>
          <cell r="B228" t="str">
            <v>Küresel Çelik Düğüm Elemanları</v>
          </cell>
          <cell r="C228" t="str">
            <v>kg</v>
          </cell>
          <cell r="D228">
            <v>6000000</v>
          </cell>
        </row>
        <row r="229">
          <cell r="A229" t="str">
            <v>04.279/3A</v>
          </cell>
          <cell r="B229" t="str">
            <v>Beton Takviyelerinde Kullanılan Çelik Teller - Tutkallı, düz, pürüzsüz yüzeyli teller</v>
          </cell>
          <cell r="C229" t="str">
            <v>kg</v>
          </cell>
          <cell r="D229">
            <v>530000</v>
          </cell>
        </row>
        <row r="230">
          <cell r="A230" t="str">
            <v>04.279/3B</v>
          </cell>
          <cell r="B230" t="str">
            <v>Beton Takviyelerinde Kullanılan Çelik Teller - Tutkallı bütün uzunluğunca deforme olmuş teller (üzeri çentikli, boyuna kıvrımlı, dalgalı)</v>
          </cell>
          <cell r="C230" t="str">
            <v>kg</v>
          </cell>
          <cell r="D230">
            <v>850000</v>
          </cell>
        </row>
        <row r="231">
          <cell r="A231" t="str">
            <v>04.279/3C1</v>
          </cell>
          <cell r="B231" t="str">
            <v>Beton Takviyelerinde Kullanılan Çelik Teller - Tutkallı sonu kancalı teller (bir ucu veya iki ucu kıvrımlı) - 0,90 mm çapında ve 6 cm boyunda</v>
          </cell>
          <cell r="C231" t="str">
            <v>kg</v>
          </cell>
          <cell r="D231">
            <v>530000</v>
          </cell>
        </row>
        <row r="232">
          <cell r="A232" t="str">
            <v>04.279/3C2</v>
          </cell>
          <cell r="B232" t="str">
            <v>Beton Takviyelerinde Kullanılan Çelik Teller - Tutkallı sonu kancalı teller (bir ucu veya iki ucu kıvrımlı) - 0,75 mm çapında ve 6 cm boyunda</v>
          </cell>
          <cell r="C232" t="str">
            <v>kg</v>
          </cell>
          <cell r="D232">
            <v>850000</v>
          </cell>
        </row>
        <row r="233">
          <cell r="A233" t="str">
            <v>04.279/3C3</v>
          </cell>
          <cell r="B233" t="str">
            <v>Beton Takviyelerinde Kullanılan Çelik Teller - Tutkallı sonu kancalı teller (bir ucu veya iki ucu kıvrımlı) - 0,75 mm çapında ve 3 cm boyunda</v>
          </cell>
          <cell r="C233" t="str">
            <v>kg</v>
          </cell>
          <cell r="D233">
            <v>950000</v>
          </cell>
        </row>
        <row r="234">
          <cell r="A234" t="str">
            <v>04.279/3C4</v>
          </cell>
          <cell r="B234" t="str">
            <v>Beton Takviyelerinde Kullanılan Çelik Teller - Tutkallı sonu kancalı teller (bir ucu veya iki ucu kıvrımlı) - 0,55 mm çapında ve 3 cm boyunda</v>
          </cell>
          <cell r="C234" t="str">
            <v>kg</v>
          </cell>
          <cell r="D234">
            <v>1200000</v>
          </cell>
        </row>
        <row r="235">
          <cell r="A235" t="str">
            <v>04.280</v>
          </cell>
          <cell r="B235" t="str">
            <v>Kılıf Borusu</v>
          </cell>
          <cell r="C235" t="str">
            <v>m</v>
          </cell>
          <cell r="D235">
            <v>350000</v>
          </cell>
        </row>
        <row r="236">
          <cell r="A236" t="str">
            <v>04.281/1</v>
          </cell>
          <cell r="B236" t="str">
            <v>Öngerme Teli (Düz yüzeyli, Ø4-12mm)</v>
          </cell>
          <cell r="C236" t="str">
            <v>kg</v>
          </cell>
          <cell r="D236">
            <v>360000</v>
          </cell>
        </row>
        <row r="237">
          <cell r="A237" t="str">
            <v>04.281/2</v>
          </cell>
          <cell r="B237" t="str">
            <v>Öngerme Teli (Çentik yüzeyli, Ø4-12mm)</v>
          </cell>
          <cell r="C237" t="str">
            <v>kg</v>
          </cell>
          <cell r="D237">
            <v>380000</v>
          </cell>
        </row>
        <row r="238">
          <cell r="A238" t="str">
            <v>04.284</v>
          </cell>
          <cell r="B238" t="str">
            <v>1 1/2" Galvenizli Boru</v>
          </cell>
          <cell r="C238" t="str">
            <v>m</v>
          </cell>
          <cell r="D238">
            <v>1100000</v>
          </cell>
        </row>
        <row r="239">
          <cell r="A239" t="str">
            <v>04.285</v>
          </cell>
          <cell r="B239" t="str">
            <v>2" Galvenizli Boru</v>
          </cell>
          <cell r="C239" t="str">
            <v>m</v>
          </cell>
          <cell r="D239">
            <v>1500000</v>
          </cell>
        </row>
        <row r="240">
          <cell r="A240" t="str">
            <v>04.286</v>
          </cell>
          <cell r="B240" t="str">
            <v>2 1/2" Galvenizli Boru</v>
          </cell>
          <cell r="C240" t="str">
            <v>m</v>
          </cell>
          <cell r="D240">
            <v>2100000</v>
          </cell>
        </row>
        <row r="241">
          <cell r="A241" t="str">
            <v>04.287</v>
          </cell>
          <cell r="B241" t="str">
            <v>Font Borular (70mm-300mm)</v>
          </cell>
          <cell r="C241" t="str">
            <v>kg</v>
          </cell>
          <cell r="D241">
            <v>75000</v>
          </cell>
        </row>
        <row r="242">
          <cell r="A242" t="str">
            <v>04.288</v>
          </cell>
          <cell r="B242" t="str">
            <v xml:space="preserve">Karotiyer </v>
          </cell>
          <cell r="C242" t="str">
            <v>adet</v>
          </cell>
          <cell r="D242">
            <v>130000000</v>
          </cell>
        </row>
        <row r="243">
          <cell r="A243" t="str">
            <v>04.289</v>
          </cell>
          <cell r="B243" t="str">
            <v>Sempler</v>
          </cell>
          <cell r="C243" t="str">
            <v>adet</v>
          </cell>
          <cell r="D243">
            <v>18000000</v>
          </cell>
        </row>
        <row r="244">
          <cell r="A244" t="str">
            <v>04.290/1</v>
          </cell>
          <cell r="B244" t="str">
            <v>Kapalı Sondaj Borusu</v>
          </cell>
          <cell r="C244" t="str">
            <v>kg</v>
          </cell>
          <cell r="D244">
            <v>295000</v>
          </cell>
        </row>
        <row r="245">
          <cell r="A245" t="str">
            <v>04.290/2</v>
          </cell>
          <cell r="B245" t="str">
            <v>Filitreli Sondaj Borusu</v>
          </cell>
          <cell r="C245" t="str">
            <v>kg</v>
          </cell>
          <cell r="D245">
            <v>340000</v>
          </cell>
        </row>
        <row r="246">
          <cell r="A246" t="str">
            <v>04.290/3A</v>
          </cell>
          <cell r="B246" t="str">
            <v>Çelik Borular (St 37) - 1/2" lik</v>
          </cell>
          <cell r="C246" t="str">
            <v>kg</v>
          </cell>
          <cell r="D246">
            <v>373000</v>
          </cell>
        </row>
        <row r="247">
          <cell r="A247" t="str">
            <v>04.290/3B</v>
          </cell>
          <cell r="B247" t="str">
            <v>Çelik Borular (St 37) - 3/4" lik</v>
          </cell>
          <cell r="C247" t="str">
            <v>kg</v>
          </cell>
          <cell r="D247">
            <v>364000</v>
          </cell>
        </row>
        <row r="248">
          <cell r="A248" t="str">
            <v>04.290/3C</v>
          </cell>
          <cell r="B248" t="str">
            <v>Çelik Borular (St 37) - 1" lik</v>
          </cell>
          <cell r="C248" t="str">
            <v>kg</v>
          </cell>
          <cell r="D248">
            <v>356000</v>
          </cell>
        </row>
        <row r="249">
          <cell r="A249" t="str">
            <v>04.290/3D</v>
          </cell>
          <cell r="B249" t="str">
            <v>Çelik Borular (St 37) - 1 1/4" lik</v>
          </cell>
          <cell r="C249" t="str">
            <v>kg</v>
          </cell>
          <cell r="D249">
            <v>352000</v>
          </cell>
        </row>
        <row r="250">
          <cell r="A250" t="str">
            <v>04.290/3E</v>
          </cell>
          <cell r="B250" t="str">
            <v>Çelik Borular (St 37) - 1 1/2" lik</v>
          </cell>
          <cell r="C250" t="str">
            <v>kg</v>
          </cell>
          <cell r="D250">
            <v>354000</v>
          </cell>
        </row>
        <row r="251">
          <cell r="A251" t="str">
            <v>04.290/3F</v>
          </cell>
          <cell r="B251" t="str">
            <v>Çelik Borular (St 37) - 2" lik</v>
          </cell>
          <cell r="C251" t="str">
            <v>kg</v>
          </cell>
          <cell r="D251">
            <v>356000</v>
          </cell>
        </row>
        <row r="252">
          <cell r="A252" t="str">
            <v>04.290/3G</v>
          </cell>
          <cell r="B252" t="str">
            <v>Çelik Borular (St 37) - 2 1/2" lik</v>
          </cell>
          <cell r="C252" t="str">
            <v>kg</v>
          </cell>
          <cell r="D252">
            <v>353000</v>
          </cell>
        </row>
        <row r="253">
          <cell r="A253" t="str">
            <v>04.290/3H</v>
          </cell>
          <cell r="B253" t="str">
            <v>Çelik Borular (St 37) - 3" lik</v>
          </cell>
          <cell r="C253" t="str">
            <v>kg</v>
          </cell>
          <cell r="D253">
            <v>397000</v>
          </cell>
        </row>
        <row r="254">
          <cell r="A254" t="str">
            <v>04.290/3I</v>
          </cell>
          <cell r="B254" t="str">
            <v>Çelik Borular (St 37) - 4" lik</v>
          </cell>
          <cell r="C254" t="str">
            <v>kg</v>
          </cell>
          <cell r="D254">
            <v>349000</v>
          </cell>
        </row>
        <row r="255">
          <cell r="A255" t="str">
            <v>04.290/3İ</v>
          </cell>
          <cell r="B255" t="str">
            <v>Çelik Borular (St 37) - 5" lik</v>
          </cell>
          <cell r="C255" t="str">
            <v>kg</v>
          </cell>
          <cell r="D255">
            <v>347000</v>
          </cell>
        </row>
        <row r="256">
          <cell r="A256" t="str">
            <v>04.290/3J</v>
          </cell>
          <cell r="B256" t="str">
            <v>Çelik Borular (St 37) - 6" lik</v>
          </cell>
          <cell r="C256" t="str">
            <v>kg</v>
          </cell>
          <cell r="D256">
            <v>349000</v>
          </cell>
        </row>
        <row r="257">
          <cell r="A257" t="str">
            <v>04.290/3K</v>
          </cell>
          <cell r="B257" t="str">
            <v>Çelik Borular (St 37) - 8" lik</v>
          </cell>
          <cell r="C257" t="str">
            <v>kg</v>
          </cell>
          <cell r="D257">
            <v>382000</v>
          </cell>
        </row>
        <row r="258">
          <cell r="A258" t="str">
            <v>04.290/3L</v>
          </cell>
          <cell r="B258" t="str">
            <v>Çelik Borular (St 37) - 10" lik</v>
          </cell>
          <cell r="C258" t="str">
            <v>kg</v>
          </cell>
          <cell r="D258">
            <v>378000</v>
          </cell>
        </row>
        <row r="259">
          <cell r="A259" t="str">
            <v>04.290/3M</v>
          </cell>
          <cell r="B259" t="str">
            <v>Çelik Borular (St 37) - 12" lik</v>
          </cell>
          <cell r="C259" t="str">
            <v>kg</v>
          </cell>
          <cell r="D259">
            <v>371000</v>
          </cell>
        </row>
        <row r="260">
          <cell r="A260" t="str">
            <v>04.290/3N</v>
          </cell>
          <cell r="B260" t="str">
            <v>Çelik Borular (St 37) - 14" lik</v>
          </cell>
          <cell r="C260" t="str">
            <v>kg</v>
          </cell>
          <cell r="D260">
            <v>371000</v>
          </cell>
        </row>
        <row r="261">
          <cell r="A261" t="str">
            <v>04.290/3O</v>
          </cell>
          <cell r="B261" t="str">
            <v>Çelik Borular (St 37) - 16" lik</v>
          </cell>
          <cell r="C261" t="str">
            <v>kg</v>
          </cell>
          <cell r="D261">
            <v>366000</v>
          </cell>
        </row>
        <row r="262">
          <cell r="A262" t="str">
            <v>04.290/3Ö</v>
          </cell>
          <cell r="B262" t="str">
            <v>Çelik Borular (St 37) - 18" lik</v>
          </cell>
          <cell r="C262" t="str">
            <v>kg</v>
          </cell>
          <cell r="D262">
            <v>366000</v>
          </cell>
        </row>
        <row r="263">
          <cell r="A263" t="str">
            <v>04.290/3P</v>
          </cell>
          <cell r="B263" t="str">
            <v>Çelik Borular (St 37) - 20" lik</v>
          </cell>
          <cell r="C263" t="str">
            <v>kg</v>
          </cell>
          <cell r="D263">
            <v>365000</v>
          </cell>
        </row>
        <row r="264">
          <cell r="A264" t="str">
            <v>04.290/3R</v>
          </cell>
          <cell r="B264" t="str">
            <v>Çelik Borular (St 37) - 22" lik</v>
          </cell>
          <cell r="C264" t="str">
            <v>kg</v>
          </cell>
          <cell r="D264">
            <v>366000</v>
          </cell>
        </row>
        <row r="265">
          <cell r="A265" t="str">
            <v>04.290/3S</v>
          </cell>
          <cell r="B265" t="str">
            <v>Çelik Borular (St 37) - 24" lik</v>
          </cell>
          <cell r="C265" t="str">
            <v>kg</v>
          </cell>
          <cell r="D265">
            <v>361000</v>
          </cell>
        </row>
        <row r="266">
          <cell r="A266" t="str">
            <v>04.290/3Ş</v>
          </cell>
          <cell r="B266" t="str">
            <v>Çelik Borular (St 37) - 26" lik</v>
          </cell>
          <cell r="C266" t="str">
            <v>kg</v>
          </cell>
          <cell r="D266">
            <v>361000</v>
          </cell>
        </row>
        <row r="267">
          <cell r="A267" t="str">
            <v>04.290/3T</v>
          </cell>
          <cell r="B267" t="str">
            <v>Çelik Borular (St 37) - 28" lik</v>
          </cell>
          <cell r="C267" t="str">
            <v>kg</v>
          </cell>
          <cell r="D267">
            <v>361000</v>
          </cell>
        </row>
        <row r="268">
          <cell r="A268" t="str">
            <v>04.290/3U</v>
          </cell>
          <cell r="B268" t="str">
            <v>Çelik Borular (St 37) - 30" lik</v>
          </cell>
          <cell r="C268" t="str">
            <v>kg</v>
          </cell>
          <cell r="D268">
            <v>361000</v>
          </cell>
        </row>
        <row r="269">
          <cell r="A269" t="str">
            <v>04.290/3Ü</v>
          </cell>
          <cell r="B269" t="str">
            <v>Çelik Borular (St 37) - 32" lik</v>
          </cell>
          <cell r="C269" t="str">
            <v>kg</v>
          </cell>
          <cell r="D269">
            <v>361000</v>
          </cell>
        </row>
        <row r="270">
          <cell r="A270" t="str">
            <v>04.290/3V</v>
          </cell>
          <cell r="B270" t="str">
            <v>Çelik Borular (St 37) - 34" lik</v>
          </cell>
          <cell r="C270" t="str">
            <v>kg</v>
          </cell>
          <cell r="D270">
            <v>358000</v>
          </cell>
        </row>
        <row r="271">
          <cell r="A271" t="str">
            <v>04.290/3Y</v>
          </cell>
          <cell r="B271" t="str">
            <v>Çelik Borular (St 37) - 36" lik</v>
          </cell>
          <cell r="C271" t="str">
            <v>kg</v>
          </cell>
          <cell r="D271">
            <v>358000</v>
          </cell>
        </row>
        <row r="272">
          <cell r="A272" t="str">
            <v>04.290/3Z</v>
          </cell>
          <cell r="B272" t="str">
            <v>Çelik Borular (St 37) - 40" lik</v>
          </cell>
          <cell r="C272" t="str">
            <v>kg</v>
          </cell>
          <cell r="D272">
            <v>358000</v>
          </cell>
        </row>
        <row r="273">
          <cell r="A273" t="str">
            <v>04.290/4</v>
          </cell>
          <cell r="B273" t="str">
            <v>Kuyu Muhafaza Borusu</v>
          </cell>
          <cell r="C273" t="str">
            <v>m</v>
          </cell>
          <cell r="D273">
            <v>4600000</v>
          </cell>
        </row>
        <row r="274">
          <cell r="A274" t="str">
            <v>04.290/5</v>
          </cell>
          <cell r="B274" t="str">
            <v>Ø150mm Tünel Tipi Drenaj Borusu (PVC)</v>
          </cell>
          <cell r="C274" t="str">
            <v>m</v>
          </cell>
          <cell r="D274">
            <v>2400000</v>
          </cell>
        </row>
        <row r="275">
          <cell r="A275" t="str">
            <v>04.290/6</v>
          </cell>
          <cell r="B275" t="str">
            <v>Ø200mm Tünel Tipi Drenaj Borusu (PVC)</v>
          </cell>
          <cell r="C275" t="str">
            <v>m</v>
          </cell>
          <cell r="D275">
            <v>2700000</v>
          </cell>
        </row>
        <row r="276">
          <cell r="A276" t="str">
            <v>04.290/7</v>
          </cell>
          <cell r="B276" t="str">
            <v>Cam Elyaf Takviyeli (CTP) Polyester, Yol Kenar Dikmesi</v>
          </cell>
          <cell r="C276" t="str">
            <v>adet</v>
          </cell>
          <cell r="D276">
            <v>2550000</v>
          </cell>
        </row>
        <row r="277">
          <cell r="A277" t="str">
            <v>04.291/8</v>
          </cell>
          <cell r="B277" t="str">
            <v>Demir Boru</v>
          </cell>
          <cell r="C277" t="str">
            <v>kg</v>
          </cell>
          <cell r="D277">
            <v>180000</v>
          </cell>
        </row>
        <row r="278">
          <cell r="A278" t="str">
            <v>04.292</v>
          </cell>
          <cell r="B278" t="str">
            <v>Profil Boru</v>
          </cell>
          <cell r="C278" t="str">
            <v>kg</v>
          </cell>
          <cell r="D278">
            <v>310000</v>
          </cell>
        </row>
        <row r="279">
          <cell r="A279" t="str">
            <v>04.292/1</v>
          </cell>
          <cell r="B279" t="str">
            <v>Kare Profil Boru (10x10x1.0)</v>
          </cell>
          <cell r="C279" t="str">
            <v>m</v>
          </cell>
          <cell r="D279">
            <v>128000</v>
          </cell>
        </row>
        <row r="280">
          <cell r="A280" t="str">
            <v>04.292/10</v>
          </cell>
          <cell r="B280" t="str">
            <v>Kare Profil Boru (40x40x2.0)</v>
          </cell>
          <cell r="C280" t="str">
            <v>m</v>
          </cell>
          <cell r="D280">
            <v>543000</v>
          </cell>
        </row>
        <row r="281">
          <cell r="A281" t="str">
            <v>04.292/11</v>
          </cell>
          <cell r="B281" t="str">
            <v>Kare Profil Boru (50x50x2.0)</v>
          </cell>
          <cell r="C281" t="str">
            <v>m</v>
          </cell>
          <cell r="D281">
            <v>724000</v>
          </cell>
        </row>
        <row r="282">
          <cell r="A282" t="str">
            <v>04.292/12</v>
          </cell>
          <cell r="B282" t="str">
            <v>Dikdörtgen Profil Boru (10x20x1.0)</v>
          </cell>
          <cell r="C282" t="str">
            <v>m</v>
          </cell>
          <cell r="D282">
            <v>153000</v>
          </cell>
        </row>
        <row r="283">
          <cell r="A283" t="str">
            <v>04.292/13</v>
          </cell>
          <cell r="B283" t="str">
            <v>Dikdortgen Profil Boru (10x30x1.0)</v>
          </cell>
          <cell r="C283" t="str">
            <v>m</v>
          </cell>
          <cell r="D283">
            <v>188000</v>
          </cell>
        </row>
        <row r="284">
          <cell r="A284" t="str">
            <v>04.292/14</v>
          </cell>
          <cell r="B284" t="str">
            <v>Dikdortgen Profil Boru (15x25x1.0)</v>
          </cell>
          <cell r="C284" t="str">
            <v>m</v>
          </cell>
          <cell r="D284">
            <v>188000</v>
          </cell>
        </row>
        <row r="285">
          <cell r="A285" t="str">
            <v>04.292/15</v>
          </cell>
          <cell r="B285" t="str">
            <v>Dikdortgen Profil Boru (20x30x1.0)</v>
          </cell>
          <cell r="C285" t="str">
            <v>m</v>
          </cell>
          <cell r="D285">
            <v>236000</v>
          </cell>
        </row>
        <row r="286">
          <cell r="A286" t="str">
            <v>04.292/16</v>
          </cell>
          <cell r="B286" t="str">
            <v>Dikdortgen Profil Boru (20x40x1.0)</v>
          </cell>
          <cell r="C286" t="str">
            <v>m</v>
          </cell>
          <cell r="D286">
            <v>283000</v>
          </cell>
        </row>
        <row r="287">
          <cell r="A287" t="str">
            <v>04.292/17</v>
          </cell>
          <cell r="B287" t="str">
            <v>Dikdortgen Profil Boru (20x40x1.5)</v>
          </cell>
          <cell r="C287" t="str">
            <v>m</v>
          </cell>
          <cell r="D287">
            <v>398000</v>
          </cell>
        </row>
        <row r="288">
          <cell r="A288" t="str">
            <v>04.292/18</v>
          </cell>
          <cell r="B288" t="str">
            <v>Dikdortgen Profil Boru (30x40x1.5)</v>
          </cell>
          <cell r="C288" t="str">
            <v>m</v>
          </cell>
          <cell r="D288">
            <v>464000</v>
          </cell>
        </row>
        <row r="289">
          <cell r="A289" t="str">
            <v>04.292/19</v>
          </cell>
          <cell r="B289" t="str">
            <v>Dikdortgen Profil Boru (30x50x1.5)</v>
          </cell>
          <cell r="C289" t="str">
            <v>m</v>
          </cell>
          <cell r="D289">
            <v>531000</v>
          </cell>
        </row>
        <row r="290">
          <cell r="A290" t="str">
            <v>04.292/2</v>
          </cell>
          <cell r="B290" t="str">
            <v>Kare Profil Boru (15x15x1.0)</v>
          </cell>
          <cell r="C290" t="str">
            <v>m</v>
          </cell>
          <cell r="D290">
            <v>153000</v>
          </cell>
        </row>
        <row r="291">
          <cell r="A291" t="str">
            <v>04.292/20</v>
          </cell>
          <cell r="B291" t="str">
            <v>Dikdortgen Profil Boru (30x50x2.0)</v>
          </cell>
          <cell r="C291" t="str">
            <v>m</v>
          </cell>
          <cell r="D291">
            <v>578000</v>
          </cell>
        </row>
        <row r="292">
          <cell r="A292" t="str">
            <v>04.292/21</v>
          </cell>
          <cell r="B292" t="str">
            <v>Dikdortgen Profil Boru (40x60x2.0)</v>
          </cell>
          <cell r="C292" t="str">
            <v>m</v>
          </cell>
          <cell r="D292">
            <v>724000</v>
          </cell>
        </row>
        <row r="293">
          <cell r="A293" t="str">
            <v>04.292/3</v>
          </cell>
          <cell r="B293" t="str">
            <v>Kare Profil Boru (20x20x1.0)</v>
          </cell>
          <cell r="C293" t="str">
            <v>m</v>
          </cell>
          <cell r="D293">
            <v>188000</v>
          </cell>
        </row>
        <row r="294">
          <cell r="A294" t="str">
            <v>04.292/4</v>
          </cell>
          <cell r="B294" t="str">
            <v>Kare Profil Boru (25x25x1.0)</v>
          </cell>
          <cell r="C294" t="str">
            <v>m</v>
          </cell>
          <cell r="D294">
            <v>236000</v>
          </cell>
        </row>
        <row r="295">
          <cell r="A295" t="str">
            <v>04.292/5</v>
          </cell>
          <cell r="B295" t="str">
            <v>Kare Profil Boru (25x25x1.2)</v>
          </cell>
          <cell r="C295" t="str">
            <v>m</v>
          </cell>
          <cell r="D295">
            <v>288000</v>
          </cell>
        </row>
        <row r="296">
          <cell r="A296" t="str">
            <v>04.292/6</v>
          </cell>
          <cell r="B296" t="str">
            <v>Kare Profil Boru (30x30x1.0)</v>
          </cell>
          <cell r="C296" t="str">
            <v>m</v>
          </cell>
          <cell r="D296">
            <v>283000</v>
          </cell>
        </row>
        <row r="297">
          <cell r="A297" t="str">
            <v>04.292/7</v>
          </cell>
          <cell r="B297" t="str">
            <v>Kare Profil Boru (30x30x1.2)</v>
          </cell>
          <cell r="C297" t="str">
            <v>m</v>
          </cell>
          <cell r="D297">
            <v>339000</v>
          </cell>
        </row>
        <row r="298">
          <cell r="A298" t="str">
            <v>04.292/8</v>
          </cell>
          <cell r="B298" t="str">
            <v>Kare Profil Boru (30x30x1.5)</v>
          </cell>
          <cell r="C298" t="str">
            <v>m</v>
          </cell>
          <cell r="D298">
            <v>398000</v>
          </cell>
        </row>
        <row r="299">
          <cell r="A299" t="str">
            <v>04.292/9</v>
          </cell>
          <cell r="B299" t="str">
            <v>Kare Profil Boru (40x40x1.5)</v>
          </cell>
          <cell r="C299" t="str">
            <v>m</v>
          </cell>
          <cell r="D299">
            <v>531000</v>
          </cell>
        </row>
        <row r="300">
          <cell r="A300" t="str">
            <v>04.293</v>
          </cell>
          <cell r="B300" t="str">
            <v>Pikdöfen Boru (Ø105 mm)</v>
          </cell>
          <cell r="C300" t="str">
            <v>adet</v>
          </cell>
          <cell r="D300">
            <v>3366000</v>
          </cell>
        </row>
        <row r="301">
          <cell r="A301" t="str">
            <v>04.294</v>
          </cell>
          <cell r="B301" t="str">
            <v>Pikdöfen Boru (Ø120 mm)</v>
          </cell>
          <cell r="C301" t="str">
            <v>adet</v>
          </cell>
          <cell r="D301">
            <v>3420000</v>
          </cell>
        </row>
        <row r="302">
          <cell r="A302" t="str">
            <v>04.295</v>
          </cell>
          <cell r="B302" t="str">
            <v>Pikdöfen Boru (Ø130 mm)</v>
          </cell>
          <cell r="C302" t="str">
            <v>adet</v>
          </cell>
          <cell r="D302">
            <v>3546000</v>
          </cell>
        </row>
        <row r="303">
          <cell r="A303" t="str">
            <v>04.296</v>
          </cell>
          <cell r="B303" t="str">
            <v>Pikdöfen Boru (Ø150 mm)</v>
          </cell>
          <cell r="C303" t="str">
            <v>adet</v>
          </cell>
          <cell r="D303">
            <v>3600000</v>
          </cell>
        </row>
        <row r="304">
          <cell r="A304" t="str">
            <v>04.297</v>
          </cell>
          <cell r="B304" t="str">
            <v>Lehim</v>
          </cell>
          <cell r="C304" t="str">
            <v>kg</v>
          </cell>
          <cell r="D304">
            <v>2000000</v>
          </cell>
        </row>
        <row r="305">
          <cell r="A305" t="str">
            <v>04.298</v>
          </cell>
          <cell r="B305" t="str">
            <v>Tel Çivi</v>
          </cell>
          <cell r="C305" t="str">
            <v>kg</v>
          </cell>
          <cell r="D305">
            <v>296000</v>
          </cell>
        </row>
        <row r="306">
          <cell r="A306" t="str">
            <v>04.301</v>
          </cell>
          <cell r="B306" t="str">
            <v>Prinç Ağaç Vidası (Küçük)</v>
          </cell>
          <cell r="C306" t="str">
            <v>adet</v>
          </cell>
          <cell r="D306">
            <v>11000</v>
          </cell>
        </row>
        <row r="307">
          <cell r="A307" t="str">
            <v>04.302</v>
          </cell>
          <cell r="B307" t="str">
            <v>Prinç Ağaç Vidası (Büyük)</v>
          </cell>
          <cell r="C307" t="str">
            <v>adet</v>
          </cell>
          <cell r="D307">
            <v>15000</v>
          </cell>
        </row>
        <row r="308">
          <cell r="A308" t="str">
            <v>04.303</v>
          </cell>
          <cell r="B308" t="str">
            <v>Kapitone İçin Özel Başlı Çivi</v>
          </cell>
          <cell r="C308" t="str">
            <v>adet</v>
          </cell>
          <cell r="D308">
            <v>13000</v>
          </cell>
        </row>
        <row r="309">
          <cell r="A309" t="str">
            <v>04.304</v>
          </cell>
          <cell r="B309" t="str">
            <v>Madeni Pul</v>
          </cell>
          <cell r="C309" t="str">
            <v>adet</v>
          </cell>
          <cell r="D309">
            <v>13000</v>
          </cell>
        </row>
        <row r="310">
          <cell r="A310" t="str">
            <v>04.305/1</v>
          </cell>
          <cell r="B310" t="str">
            <v>Hasır Çelik (3.01-10.00 kg/m², Nervürlü)</v>
          </cell>
          <cell r="C310" t="str">
            <v>kg</v>
          </cell>
          <cell r="D310">
            <v>163000</v>
          </cell>
        </row>
        <row r="311">
          <cell r="A311" t="str">
            <v>04.305/2</v>
          </cell>
          <cell r="B311" t="str">
            <v>Hasır Çelik (1.50-3.00 kg/m², Nervürlü)</v>
          </cell>
          <cell r="C311" t="str">
            <v>kg</v>
          </cell>
          <cell r="D311">
            <v>166000</v>
          </cell>
        </row>
        <row r="312">
          <cell r="A312" t="str">
            <v>04.305/3</v>
          </cell>
          <cell r="B312" t="str">
            <v>Hasır Çelik (Kanalet Hasırları, Nervürlü)</v>
          </cell>
          <cell r="C312" t="str">
            <v>kg</v>
          </cell>
          <cell r="D312">
            <v>167000</v>
          </cell>
        </row>
        <row r="313">
          <cell r="A313" t="str">
            <v>04.306</v>
          </cell>
          <cell r="B313" t="str">
            <v>Fabrikasyon Hasır B.A. Kiriş Demiri</v>
          </cell>
          <cell r="C313" t="str">
            <v>kg</v>
          </cell>
          <cell r="D313">
            <v>163000</v>
          </cell>
        </row>
        <row r="314">
          <cell r="A314" t="str">
            <v>04.401</v>
          </cell>
          <cell r="B314" t="str">
            <v>Mermer Pirinci (Beyaz)</v>
          </cell>
          <cell r="C314" t="str">
            <v>ton</v>
          </cell>
          <cell r="D314">
            <v>2640000</v>
          </cell>
        </row>
        <row r="315">
          <cell r="A315" t="str">
            <v>04.402</v>
          </cell>
          <cell r="B315" t="str">
            <v>Mermer Pirinci (Renkli)</v>
          </cell>
          <cell r="C315" t="str">
            <v>ton</v>
          </cell>
          <cell r="D315">
            <v>3520000</v>
          </cell>
        </row>
        <row r="316">
          <cell r="A316" t="str">
            <v>04.403</v>
          </cell>
          <cell r="B316" t="str">
            <v>Mermer Tozu (Beyaz)</v>
          </cell>
          <cell r="C316" t="str">
            <v>ton</v>
          </cell>
          <cell r="D316">
            <v>2464000</v>
          </cell>
        </row>
        <row r="317">
          <cell r="A317" t="str">
            <v>04.404</v>
          </cell>
          <cell r="B317" t="str">
            <v>Mermer Tozu (Renkli)</v>
          </cell>
          <cell r="C317" t="str">
            <v>ton</v>
          </cell>
          <cell r="D317">
            <v>3040000</v>
          </cell>
        </row>
        <row r="318">
          <cell r="A318" t="str">
            <v>04.405</v>
          </cell>
          <cell r="B318" t="str">
            <v>Tabii Taş Pirinci</v>
          </cell>
          <cell r="C318" t="str">
            <v>ton</v>
          </cell>
          <cell r="D318">
            <v>2240000</v>
          </cell>
        </row>
        <row r="319">
          <cell r="A319" t="str">
            <v>04.406</v>
          </cell>
          <cell r="B319" t="str">
            <v>Tabii Taş Tozu</v>
          </cell>
          <cell r="C319" t="str">
            <v>ton</v>
          </cell>
          <cell r="D319">
            <v>2640000</v>
          </cell>
        </row>
        <row r="320">
          <cell r="A320" t="str">
            <v>04.407/A</v>
          </cell>
          <cell r="B320" t="str">
            <v>Beyaz Karo Fayans (150x150x6 mm birinci)</v>
          </cell>
          <cell r="C320" t="str">
            <v>m²</v>
          </cell>
          <cell r="D320">
            <v>2560000</v>
          </cell>
        </row>
        <row r="321">
          <cell r="A321" t="str">
            <v>04.407/B</v>
          </cell>
          <cell r="B321" t="str">
            <v>Renkli Karo Fayans (150x150x6 mm birinci)</v>
          </cell>
          <cell r="C321" t="str">
            <v>m²</v>
          </cell>
          <cell r="D321">
            <v>3040000</v>
          </cell>
        </row>
        <row r="322">
          <cell r="A322" t="str">
            <v>04.407/C</v>
          </cell>
          <cell r="B322" t="str">
            <v>Dekoratif Karo Fayans (150x150x6 mm birinci)</v>
          </cell>
          <cell r="C322" t="str">
            <v>m²</v>
          </cell>
          <cell r="D322">
            <v>6000000</v>
          </cell>
        </row>
        <row r="323">
          <cell r="A323" t="str">
            <v>04.407/D</v>
          </cell>
          <cell r="B323" t="str">
            <v>Beyaz Karo Fayans (150x200x6 mm birinci)</v>
          </cell>
          <cell r="C323" t="str">
            <v>m²</v>
          </cell>
          <cell r="D323">
            <v>2560000</v>
          </cell>
        </row>
        <row r="324">
          <cell r="A324" t="str">
            <v>04.407/E</v>
          </cell>
          <cell r="B324" t="str">
            <v>Renkli Karo Fayans (150x200x6 mm birinci)</v>
          </cell>
          <cell r="C324" t="str">
            <v>m²</v>
          </cell>
          <cell r="D324">
            <v>3072000</v>
          </cell>
        </row>
        <row r="325">
          <cell r="A325" t="str">
            <v>04.407/F</v>
          </cell>
          <cell r="B325" t="str">
            <v>Dekoratif Karo Fayans (150x200x6 mm birinci)</v>
          </cell>
          <cell r="C325" t="str">
            <v>m²</v>
          </cell>
          <cell r="D325">
            <v>6800000</v>
          </cell>
        </row>
        <row r="326">
          <cell r="A326" t="str">
            <v>04.407/G</v>
          </cell>
          <cell r="B326" t="str">
            <v>Renkli Karo Fayans (200x200x6 mm birinci)</v>
          </cell>
          <cell r="C326" t="str">
            <v>m²</v>
          </cell>
          <cell r="D326">
            <v>3360000</v>
          </cell>
        </row>
        <row r="327">
          <cell r="A327" t="str">
            <v>04.407/H</v>
          </cell>
          <cell r="B327" t="str">
            <v>Dekoratif Karo Fayans (200x200x6 mm birinci)</v>
          </cell>
          <cell r="C327" t="str">
            <v>m²</v>
          </cell>
          <cell r="D327">
            <v>7400000</v>
          </cell>
        </row>
        <row r="328">
          <cell r="A328" t="str">
            <v>04.407/I</v>
          </cell>
          <cell r="B328" t="str">
            <v>Renkli Karo Fayans (250x250x6 mm birinci)</v>
          </cell>
          <cell r="C328" t="str">
            <v>m²</v>
          </cell>
          <cell r="D328">
            <v>3600000</v>
          </cell>
        </row>
        <row r="329">
          <cell r="A329" t="str">
            <v>04.407/J</v>
          </cell>
          <cell r="B329" t="str">
            <v>Dekoratif Karo Fayans (250x250x6 mm birinci)</v>
          </cell>
          <cell r="C329" t="str">
            <v>m²</v>
          </cell>
          <cell r="D329">
            <v>8000000</v>
          </cell>
        </row>
        <row r="330">
          <cell r="A330" t="str">
            <v>04.408/A</v>
          </cell>
          <cell r="B330" t="str">
            <v>Karo Mozaik  Seramik (50x50x6 veya 20x20x6 sırsız)</v>
          </cell>
          <cell r="C330" t="str">
            <v>m²</v>
          </cell>
          <cell r="D330">
            <v>1760000</v>
          </cell>
        </row>
        <row r="331">
          <cell r="A331" t="str">
            <v>04.408/B</v>
          </cell>
          <cell r="B331" t="str">
            <v>Karo Mozaik  Seramik (50x50x6 veya 20x20x6 sırlı)</v>
          </cell>
          <cell r="C331" t="str">
            <v>m²</v>
          </cell>
          <cell r="D331">
            <v>2800000</v>
          </cell>
        </row>
        <row r="332">
          <cell r="A332" t="str">
            <v>04.409/A</v>
          </cell>
          <cell r="B332" t="str">
            <v>Karo Simanlar (20x20, Yivli Renksiz)</v>
          </cell>
          <cell r="C332" t="str">
            <v>m²</v>
          </cell>
          <cell r="D332">
            <v>1120000</v>
          </cell>
        </row>
        <row r="333">
          <cell r="A333" t="str">
            <v>04.409/B</v>
          </cell>
          <cell r="B333" t="str">
            <v>Karo Simanlar (20x20, Yivli Renkli)</v>
          </cell>
          <cell r="C333" t="str">
            <v>m²</v>
          </cell>
          <cell r="D333">
            <v>1176000</v>
          </cell>
        </row>
        <row r="334">
          <cell r="A334" t="str">
            <v>04.409/C</v>
          </cell>
          <cell r="B334" t="str">
            <v>Karo Simanlar (20x20, Düz Renksiz)</v>
          </cell>
          <cell r="C334" t="str">
            <v>m²</v>
          </cell>
          <cell r="D334">
            <v>1056000</v>
          </cell>
        </row>
        <row r="335">
          <cell r="A335" t="str">
            <v>04.409/D</v>
          </cell>
          <cell r="B335" t="str">
            <v>Karo Simanlar (20x20, Düz Renkli)</v>
          </cell>
          <cell r="C335" t="str">
            <v>m²</v>
          </cell>
          <cell r="D335">
            <v>1120000</v>
          </cell>
        </row>
        <row r="336">
          <cell r="A336" t="str">
            <v>04.412/A</v>
          </cell>
          <cell r="B336" t="str">
            <v>Mozaik Karo (20x20, Düz)</v>
          </cell>
          <cell r="C336" t="str">
            <v>m²</v>
          </cell>
          <cell r="D336">
            <v>2000000</v>
          </cell>
        </row>
        <row r="337">
          <cell r="A337" t="str">
            <v>04.412/B</v>
          </cell>
          <cell r="B337" t="str">
            <v>Mozaik Karo (20x20, Desenli)</v>
          </cell>
          <cell r="C337" t="str">
            <v>m²</v>
          </cell>
          <cell r="D337">
            <v>2540000</v>
          </cell>
        </row>
        <row r="338">
          <cell r="A338" t="str">
            <v>04.413/A</v>
          </cell>
          <cell r="B338" t="str">
            <v>Karo Seramik (100x100x8)</v>
          </cell>
          <cell r="C338" t="str">
            <v>adet</v>
          </cell>
          <cell r="D338">
            <v>58400</v>
          </cell>
        </row>
        <row r="339">
          <cell r="A339" t="str">
            <v>04.413/B</v>
          </cell>
          <cell r="B339" t="str">
            <v>Karo Seramik (100x50x8)</v>
          </cell>
          <cell r="C339" t="str">
            <v>adet</v>
          </cell>
          <cell r="D339">
            <v>29100</v>
          </cell>
        </row>
        <row r="340">
          <cell r="A340" t="str">
            <v>04.413/C</v>
          </cell>
          <cell r="B340" t="str">
            <v>Karo Seramik (150x150x12.5)</v>
          </cell>
          <cell r="C340" t="str">
            <v>adet</v>
          </cell>
          <cell r="D340">
            <v>69400</v>
          </cell>
        </row>
        <row r="341">
          <cell r="A341" t="str">
            <v>04.414/1</v>
          </cell>
          <cell r="B341" t="str">
            <v>Gre Seramik Karo (100x200x9mm, Düz Renkli)</v>
          </cell>
          <cell r="C341" t="str">
            <v>m²</v>
          </cell>
          <cell r="D341">
            <v>2600000</v>
          </cell>
        </row>
        <row r="342">
          <cell r="A342" t="str">
            <v>04.414/2</v>
          </cell>
          <cell r="B342" t="str">
            <v>Gre Seramik Karo (100x200x9mm, Dekoratif)</v>
          </cell>
          <cell r="C342" t="str">
            <v>m²</v>
          </cell>
          <cell r="D342">
            <v>3120000</v>
          </cell>
        </row>
        <row r="343">
          <cell r="A343" t="str">
            <v>04.414/3</v>
          </cell>
          <cell r="B343" t="str">
            <v>Gre Seramik Karo (100x200x9mm, Röliefli)</v>
          </cell>
          <cell r="C343" t="str">
            <v>m²</v>
          </cell>
          <cell r="D343">
            <v>3200000</v>
          </cell>
        </row>
        <row r="344">
          <cell r="A344" t="str">
            <v>04.414/4</v>
          </cell>
          <cell r="B344" t="str">
            <v>Gre Seramik Karo (100x100x9mm, Sırlı)</v>
          </cell>
          <cell r="C344" t="str">
            <v>m²</v>
          </cell>
          <cell r="D344">
            <v>3360000</v>
          </cell>
        </row>
        <row r="345">
          <cell r="A345" t="str">
            <v>04.414/5</v>
          </cell>
          <cell r="B345" t="str">
            <v>Gre Seramik Karo (300x300x9mm, Sırlı)</v>
          </cell>
          <cell r="C345" t="str">
            <v>m²</v>
          </cell>
          <cell r="D345">
            <v>4000000</v>
          </cell>
        </row>
        <row r="346">
          <cell r="A346" t="str">
            <v>04.414/6</v>
          </cell>
          <cell r="B346" t="str">
            <v>Gre Seramik Süpürgelik (80x330mm, Sırlı)</v>
          </cell>
          <cell r="C346" t="str">
            <v>m</v>
          </cell>
          <cell r="D346">
            <v>384000</v>
          </cell>
        </row>
        <row r="347">
          <cell r="A347" t="str">
            <v>04.414/7A</v>
          </cell>
          <cell r="B347" t="str">
            <v>Granit Seramik Karo (300x300x9, Mat)</v>
          </cell>
          <cell r="C347" t="str">
            <v>m²</v>
          </cell>
          <cell r="D347">
            <v>7680000</v>
          </cell>
        </row>
        <row r="348">
          <cell r="A348" t="str">
            <v>04.414/7B</v>
          </cell>
          <cell r="B348" t="str">
            <v>Granit Seramik Karo (300x300x9, Parlak)</v>
          </cell>
          <cell r="C348" t="str">
            <v>m²</v>
          </cell>
          <cell r="D348">
            <v>14400000</v>
          </cell>
        </row>
        <row r="349">
          <cell r="A349" t="str">
            <v>04.414/7C</v>
          </cell>
          <cell r="B349" t="str">
            <v>Granit Seramik Karo (330x330x9, Mat)</v>
          </cell>
          <cell r="C349" t="str">
            <v>m²</v>
          </cell>
          <cell r="D349">
            <v>9440000</v>
          </cell>
        </row>
        <row r="350">
          <cell r="A350" t="str">
            <v>04.414/7D</v>
          </cell>
          <cell r="B350" t="str">
            <v>Granit Seramik Karo (330x330x9, Parlak)</v>
          </cell>
          <cell r="C350" t="str">
            <v>m²</v>
          </cell>
          <cell r="D350">
            <v>16800000</v>
          </cell>
        </row>
        <row r="351">
          <cell r="A351" t="str">
            <v>04.414/7E</v>
          </cell>
          <cell r="B351" t="str">
            <v>Granit Seramik Karo (400x400x9, Mat)</v>
          </cell>
          <cell r="C351" t="str">
            <v>m²</v>
          </cell>
          <cell r="D351">
            <v>9600000</v>
          </cell>
        </row>
        <row r="352">
          <cell r="A352" t="str">
            <v>04.414/7F</v>
          </cell>
          <cell r="B352" t="str">
            <v>Granit Seramik Karo (400x400x9, Parlak)</v>
          </cell>
          <cell r="C352" t="str">
            <v>m²</v>
          </cell>
          <cell r="D352">
            <v>18240000</v>
          </cell>
        </row>
        <row r="353">
          <cell r="A353" t="str">
            <v>04.417</v>
          </cell>
          <cell r="B353" t="str">
            <v>Beyaz Mermer (Levha 2 cm)</v>
          </cell>
          <cell r="C353" t="str">
            <v>m²</v>
          </cell>
          <cell r="D353">
            <v>4160000</v>
          </cell>
        </row>
        <row r="354">
          <cell r="A354" t="str">
            <v>04.418</v>
          </cell>
          <cell r="B354" t="str">
            <v>Beyaz Mermer (Levha 3 cm)</v>
          </cell>
          <cell r="C354" t="str">
            <v>m²</v>
          </cell>
          <cell r="D354">
            <v>5200000</v>
          </cell>
        </row>
        <row r="355">
          <cell r="A355" t="str">
            <v>04.419</v>
          </cell>
          <cell r="B355" t="str">
            <v>Beyaz Mermer (Levha 4 cm)</v>
          </cell>
          <cell r="C355" t="str">
            <v>m²</v>
          </cell>
          <cell r="D355">
            <v>8320000</v>
          </cell>
        </row>
        <row r="356">
          <cell r="A356" t="str">
            <v>04.422</v>
          </cell>
          <cell r="B356" t="str">
            <v>Renkli Mermer (Levha 2 cm)</v>
          </cell>
          <cell r="C356" t="str">
            <v>m²</v>
          </cell>
          <cell r="D356">
            <v>6400000</v>
          </cell>
        </row>
        <row r="357">
          <cell r="A357" t="str">
            <v>04.423</v>
          </cell>
          <cell r="B357" t="str">
            <v>Renkli Mermer (Levha 3 cm)</v>
          </cell>
          <cell r="C357" t="str">
            <v>m²</v>
          </cell>
          <cell r="D357">
            <v>8640000</v>
          </cell>
        </row>
        <row r="358">
          <cell r="A358" t="str">
            <v>04.424</v>
          </cell>
          <cell r="B358" t="str">
            <v>Renkli Mermer (Levha 4 cm)</v>
          </cell>
          <cell r="C358" t="str">
            <v>m²</v>
          </cell>
          <cell r="D358">
            <v>11880000</v>
          </cell>
        </row>
        <row r="359">
          <cell r="A359" t="str">
            <v>04.424/1A</v>
          </cell>
          <cell r="B359" t="str">
            <v>Afyon Kaymak (Levha 2 cm)</v>
          </cell>
          <cell r="C359" t="str">
            <v>m²</v>
          </cell>
          <cell r="D359">
            <v>10560000</v>
          </cell>
        </row>
        <row r="360">
          <cell r="A360" t="str">
            <v>04.424/1B</v>
          </cell>
          <cell r="B360" t="str">
            <v>Afyon Kaymak (Levha 3 cm)</v>
          </cell>
          <cell r="C360" t="str">
            <v>m²</v>
          </cell>
          <cell r="D360">
            <v>14560000</v>
          </cell>
        </row>
        <row r="361">
          <cell r="A361" t="str">
            <v>04.424/1C</v>
          </cell>
          <cell r="B361" t="str">
            <v>Afyon Kaymak (Levha 4 cm)</v>
          </cell>
          <cell r="C361" t="str">
            <v>m²</v>
          </cell>
          <cell r="D361">
            <v>19040000</v>
          </cell>
        </row>
        <row r="362">
          <cell r="A362" t="str">
            <v>04.424/2A</v>
          </cell>
          <cell r="B362" t="str">
            <v>Afyon Şeker (Levha 2 cm)</v>
          </cell>
          <cell r="C362" t="str">
            <v>m²</v>
          </cell>
          <cell r="D362">
            <v>6560000</v>
          </cell>
        </row>
        <row r="363">
          <cell r="A363" t="str">
            <v>04.424/2B</v>
          </cell>
          <cell r="B363" t="str">
            <v>Afyon Şeker (Levha 3 cm)</v>
          </cell>
          <cell r="C363" t="str">
            <v>m²</v>
          </cell>
          <cell r="D363">
            <v>8800000</v>
          </cell>
        </row>
        <row r="364">
          <cell r="A364" t="str">
            <v>04.424/2C</v>
          </cell>
          <cell r="B364" t="str">
            <v>Afyon Şeker (Levha 4 cm)</v>
          </cell>
          <cell r="C364" t="str">
            <v>m²</v>
          </cell>
          <cell r="D364">
            <v>11200000</v>
          </cell>
        </row>
        <row r="365">
          <cell r="A365" t="str">
            <v>04.424/3A</v>
          </cell>
          <cell r="B365" t="str">
            <v>Ege Bordo (Levha 2 cm)</v>
          </cell>
          <cell r="C365" t="str">
            <v>m²</v>
          </cell>
          <cell r="D365">
            <v>14880000</v>
          </cell>
        </row>
        <row r="366">
          <cell r="A366" t="str">
            <v>04.424/3B</v>
          </cell>
          <cell r="B366" t="str">
            <v>Ege Bordo (Levha 3 cm)</v>
          </cell>
          <cell r="C366" t="str">
            <v>m²</v>
          </cell>
          <cell r="D366">
            <v>19840000</v>
          </cell>
        </row>
        <row r="367">
          <cell r="A367" t="str">
            <v>04.424/3C</v>
          </cell>
          <cell r="B367" t="str">
            <v>Ege Bordo (Levha 4 cm)</v>
          </cell>
          <cell r="C367" t="str">
            <v>m²</v>
          </cell>
          <cell r="D367">
            <v>25600000</v>
          </cell>
        </row>
        <row r="368">
          <cell r="A368" t="str">
            <v>04.424/4A</v>
          </cell>
          <cell r="B368" t="str">
            <v>Elazığ Vişne (Levha 2 cm)</v>
          </cell>
          <cell r="C368" t="str">
            <v>m²</v>
          </cell>
          <cell r="D368">
            <v>22080000</v>
          </cell>
        </row>
        <row r="369">
          <cell r="A369" t="str">
            <v>04.424/4B</v>
          </cell>
          <cell r="B369" t="str">
            <v>Elazığ Vişne (Levha 3 cm)</v>
          </cell>
          <cell r="C369" t="str">
            <v>m²</v>
          </cell>
          <cell r="D369">
            <v>29920000</v>
          </cell>
        </row>
        <row r="370">
          <cell r="A370" t="str">
            <v>04.424/4C</v>
          </cell>
          <cell r="B370" t="str">
            <v>Elazığ Vişne (Levha 4 cm)</v>
          </cell>
          <cell r="C370" t="str">
            <v>m²</v>
          </cell>
          <cell r="D370">
            <v>38400000</v>
          </cell>
        </row>
        <row r="371">
          <cell r="A371" t="str">
            <v>04.424/5A</v>
          </cell>
          <cell r="B371" t="str">
            <v>Sandıklı Beyaz (Levha 2 cm)</v>
          </cell>
          <cell r="C371" t="str">
            <v>m²</v>
          </cell>
          <cell r="D371">
            <v>22080000</v>
          </cell>
        </row>
        <row r="372">
          <cell r="A372" t="str">
            <v>04.424/5B</v>
          </cell>
          <cell r="B372" t="str">
            <v>Sandıklı Beyaz (Levha 3 cm)</v>
          </cell>
          <cell r="C372" t="str">
            <v>m²</v>
          </cell>
          <cell r="D372">
            <v>29920000</v>
          </cell>
        </row>
        <row r="373">
          <cell r="A373" t="str">
            <v>04.424/5C</v>
          </cell>
          <cell r="B373" t="str">
            <v>Sandıklı Beyaz (Levha 4 cm)</v>
          </cell>
          <cell r="C373" t="str">
            <v>m²</v>
          </cell>
          <cell r="D373">
            <v>39200000</v>
          </cell>
        </row>
        <row r="374">
          <cell r="A374" t="str">
            <v>04.424/6A</v>
          </cell>
          <cell r="B374" t="str">
            <v>Onyx (Levha 2 cm)</v>
          </cell>
          <cell r="C374" t="str">
            <v>m²</v>
          </cell>
          <cell r="D374">
            <v>24000000</v>
          </cell>
        </row>
        <row r="375">
          <cell r="A375" t="str">
            <v>04.424/6B</v>
          </cell>
          <cell r="B375" t="str">
            <v>Onyx (Levha 3 cm)</v>
          </cell>
          <cell r="C375" t="str">
            <v>m²</v>
          </cell>
          <cell r="D375">
            <v>35520000</v>
          </cell>
        </row>
        <row r="376">
          <cell r="A376" t="str">
            <v>04.424/6C</v>
          </cell>
          <cell r="B376" t="str">
            <v>Onyx (Levha 4 cm)</v>
          </cell>
          <cell r="C376" t="str">
            <v>m²</v>
          </cell>
          <cell r="D376">
            <v>45600000</v>
          </cell>
        </row>
        <row r="377">
          <cell r="A377" t="str">
            <v>04.424/7A</v>
          </cell>
          <cell r="B377" t="str">
            <v>Diabaz (Levha 2 cm)</v>
          </cell>
          <cell r="C377" t="str">
            <v>m²</v>
          </cell>
          <cell r="D377">
            <v>24000000</v>
          </cell>
        </row>
        <row r="378">
          <cell r="A378" t="str">
            <v>04.424/7B</v>
          </cell>
          <cell r="B378" t="str">
            <v>Diabaz (Levha 3 cm)</v>
          </cell>
          <cell r="C378" t="str">
            <v>m²</v>
          </cell>
          <cell r="D378">
            <v>31200000</v>
          </cell>
        </row>
        <row r="379">
          <cell r="A379" t="str">
            <v>04.424/7C</v>
          </cell>
          <cell r="B379" t="str">
            <v>Diabaz (Levha 4 cm)</v>
          </cell>
          <cell r="C379" t="str">
            <v>m²</v>
          </cell>
          <cell r="D379">
            <v>39840000</v>
          </cell>
        </row>
        <row r="380">
          <cell r="A380" t="str">
            <v>04.424/8A.A</v>
          </cell>
          <cell r="B380" t="str">
            <v>Bergama Gri Granit (Levha 2 cm)</v>
          </cell>
          <cell r="C380" t="str">
            <v>m²</v>
          </cell>
          <cell r="D380">
            <v>28160000</v>
          </cell>
        </row>
        <row r="381">
          <cell r="A381" t="str">
            <v>04.424/8A.B</v>
          </cell>
          <cell r="B381" t="str">
            <v>Bergama Gri Granit (Levha 3 cm)</v>
          </cell>
          <cell r="C381" t="str">
            <v>m²</v>
          </cell>
          <cell r="D381">
            <v>37120000</v>
          </cell>
        </row>
        <row r="382">
          <cell r="A382" t="str">
            <v>04.424/8A.C</v>
          </cell>
          <cell r="B382" t="str">
            <v>Bergama Gri Granit (Levha 4 cm)</v>
          </cell>
          <cell r="C382" t="str">
            <v>m²</v>
          </cell>
          <cell r="D382">
            <v>29500000</v>
          </cell>
        </row>
        <row r="383">
          <cell r="A383" t="str">
            <v>04.424/8B.A</v>
          </cell>
          <cell r="B383" t="str">
            <v>Hirfanlı Bej Granit (Levha 2 cm)</v>
          </cell>
          <cell r="C383" t="str">
            <v>m²</v>
          </cell>
          <cell r="D383">
            <v>19500000</v>
          </cell>
        </row>
        <row r="384">
          <cell r="A384" t="str">
            <v>04.424/8B.B</v>
          </cell>
          <cell r="B384" t="str">
            <v>Hirfanlı Bej Granit (Levha 3 cm)</v>
          </cell>
          <cell r="C384" t="str">
            <v>m²</v>
          </cell>
          <cell r="D384">
            <v>26200000</v>
          </cell>
        </row>
        <row r="385">
          <cell r="A385" t="str">
            <v>04.424/8B.C</v>
          </cell>
          <cell r="B385" t="str">
            <v>Hirfanlı Bej Granit (Levha 4 cm)</v>
          </cell>
          <cell r="C385" t="str">
            <v>m²</v>
          </cell>
          <cell r="D385">
            <v>31100000</v>
          </cell>
        </row>
        <row r="386">
          <cell r="A386" t="str">
            <v>04.424/8C.A</v>
          </cell>
          <cell r="B386" t="str">
            <v>Bulancak Füme Granit (Levha 2 cm)</v>
          </cell>
          <cell r="C386" t="str">
            <v>m²</v>
          </cell>
          <cell r="D386">
            <v>24300000</v>
          </cell>
        </row>
        <row r="387">
          <cell r="A387" t="str">
            <v>04.424/8C.B</v>
          </cell>
          <cell r="B387" t="str">
            <v>Bulancak Füme Granit (Levha 3 cm)</v>
          </cell>
          <cell r="C387" t="str">
            <v>m²</v>
          </cell>
          <cell r="D387">
            <v>32800000</v>
          </cell>
        </row>
        <row r="388">
          <cell r="A388" t="str">
            <v>04.424/8C.C</v>
          </cell>
          <cell r="B388" t="str">
            <v>Bulancak Füme Granit (Levha 4 cm)</v>
          </cell>
          <cell r="C388" t="str">
            <v>m²</v>
          </cell>
          <cell r="D388">
            <v>46200000</v>
          </cell>
        </row>
        <row r="389">
          <cell r="A389" t="str">
            <v>04.424/8D.A</v>
          </cell>
          <cell r="B389" t="str">
            <v>Doğal Kırmızı Granit (Levha 2 cm)</v>
          </cell>
          <cell r="C389" t="str">
            <v>m²</v>
          </cell>
          <cell r="D389">
            <v>32000000</v>
          </cell>
        </row>
        <row r="390">
          <cell r="A390" t="str">
            <v>04.424/8D.B</v>
          </cell>
          <cell r="B390" t="str">
            <v>Doğal Kırmızı Granit (Levha 3 cm)</v>
          </cell>
          <cell r="C390" t="str">
            <v>m²</v>
          </cell>
          <cell r="D390">
            <v>43200000</v>
          </cell>
        </row>
        <row r="391">
          <cell r="A391" t="str">
            <v>04.424/8D.C</v>
          </cell>
          <cell r="B391" t="str">
            <v>Doğal Kırmızı Granit (Levha 4 cm)</v>
          </cell>
          <cell r="C391" t="str">
            <v>m²</v>
          </cell>
          <cell r="D391">
            <v>58400000</v>
          </cell>
        </row>
        <row r="392">
          <cell r="A392" t="str">
            <v>04.424/9A</v>
          </cell>
          <cell r="B392" t="str">
            <v>Harmankaya, Bilecik, Sivrihisar, Pembe (Levha 2 cm)</v>
          </cell>
          <cell r="C392" t="str">
            <v>m²</v>
          </cell>
          <cell r="D392">
            <v>7000000</v>
          </cell>
        </row>
        <row r="393">
          <cell r="A393" t="str">
            <v>04.424/9B</v>
          </cell>
          <cell r="B393" t="str">
            <v>Harmankaya, Bilecik, Sivrihisar, Pembe (Levha 3 cm)</v>
          </cell>
          <cell r="C393" t="str">
            <v>m²</v>
          </cell>
          <cell r="D393">
            <v>9500000</v>
          </cell>
        </row>
        <row r="394">
          <cell r="A394" t="str">
            <v>04.424/9C</v>
          </cell>
          <cell r="B394" t="str">
            <v>Harmankaya, Bilecik, Sivrihisar, Pembe (Levha 4 cm)</v>
          </cell>
          <cell r="C394" t="str">
            <v>m²</v>
          </cell>
          <cell r="D394">
            <v>12300000</v>
          </cell>
        </row>
        <row r="395">
          <cell r="A395" t="str">
            <v>04.424/10A</v>
          </cell>
          <cell r="B395" t="str">
            <v>Milas Beyaz (Levha 2 cm)</v>
          </cell>
          <cell r="C395" t="str">
            <v>m²</v>
          </cell>
          <cell r="D395">
            <v>5350000</v>
          </cell>
        </row>
        <row r="396">
          <cell r="A396" t="str">
            <v>04.424/10B</v>
          </cell>
          <cell r="B396" t="str">
            <v>Milas Beyaz (Levha 3 cm)</v>
          </cell>
          <cell r="C396" t="str">
            <v>m²</v>
          </cell>
          <cell r="D396">
            <v>7150000</v>
          </cell>
        </row>
        <row r="397">
          <cell r="A397" t="str">
            <v>04.424/10C</v>
          </cell>
          <cell r="B397" t="str">
            <v>Milas Beyaz (Levha 4 cm)</v>
          </cell>
          <cell r="C397" t="str">
            <v>m²</v>
          </cell>
          <cell r="D397">
            <v>9250000</v>
          </cell>
        </row>
        <row r="398">
          <cell r="A398" t="str">
            <v>04.424/11A</v>
          </cell>
          <cell r="B398" t="str">
            <v>Uşak Beyaz (Levha 2 cm)</v>
          </cell>
          <cell r="C398" t="str">
            <v>m²</v>
          </cell>
          <cell r="D398">
            <v>6600000</v>
          </cell>
        </row>
        <row r="399">
          <cell r="A399" t="str">
            <v>04.424/11B</v>
          </cell>
          <cell r="B399" t="str">
            <v>Uşak Beyaz (Levha 3 cm)</v>
          </cell>
          <cell r="C399" t="str">
            <v>m²</v>
          </cell>
          <cell r="D399">
            <v>8900000</v>
          </cell>
        </row>
        <row r="400">
          <cell r="A400" t="str">
            <v>04.424/11C</v>
          </cell>
          <cell r="B400" t="str">
            <v>Uşak Beyaz (Levha 4 cm)</v>
          </cell>
          <cell r="C400" t="str">
            <v>m²</v>
          </cell>
          <cell r="D400">
            <v>11550000</v>
          </cell>
        </row>
        <row r="401">
          <cell r="A401" t="str">
            <v>04.424/12A</v>
          </cell>
          <cell r="B401" t="str">
            <v>Sandıklı Siyah (Levha 2 cm)</v>
          </cell>
          <cell r="C401" t="str">
            <v>m²</v>
          </cell>
          <cell r="D401">
            <v>8000000</v>
          </cell>
        </row>
        <row r="402">
          <cell r="A402" t="str">
            <v>04.424/12B</v>
          </cell>
          <cell r="B402" t="str">
            <v>Sandıklı Siyah (Levha 3 cm)</v>
          </cell>
          <cell r="C402" t="str">
            <v>m²</v>
          </cell>
          <cell r="D402">
            <v>10000000</v>
          </cell>
        </row>
        <row r="403">
          <cell r="A403" t="str">
            <v>04.424/12C</v>
          </cell>
          <cell r="B403" t="str">
            <v>Sandıklı Siyah (Levha 4 cm)</v>
          </cell>
          <cell r="C403" t="str">
            <v>m²</v>
          </cell>
          <cell r="D403">
            <v>14000000</v>
          </cell>
        </row>
        <row r="404">
          <cell r="A404" t="str">
            <v>04.424/13A</v>
          </cell>
          <cell r="B404" t="str">
            <v>Sandıklı Kahve (Levha 2 cm)</v>
          </cell>
          <cell r="C404" t="str">
            <v>m²</v>
          </cell>
          <cell r="D404">
            <v>12000000</v>
          </cell>
        </row>
        <row r="405">
          <cell r="A405" t="str">
            <v>04.424/13B</v>
          </cell>
          <cell r="B405" t="str">
            <v>Sandıklı Kahve (Levha 3 cm)</v>
          </cell>
          <cell r="C405" t="str">
            <v>m²</v>
          </cell>
          <cell r="D405">
            <v>16200000</v>
          </cell>
        </row>
        <row r="406">
          <cell r="A406" t="str">
            <v>04.424/13C</v>
          </cell>
          <cell r="B406" t="str">
            <v>Sandıklı Kahve (Levha 4 cm)</v>
          </cell>
          <cell r="C406" t="str">
            <v>m²</v>
          </cell>
          <cell r="D406">
            <v>21000000</v>
          </cell>
        </row>
        <row r="407">
          <cell r="A407" t="str">
            <v>04.425/1A</v>
          </cell>
          <cell r="B407" t="str">
            <v>Andezit Bordürler (10x15x50 cm boyutunda)</v>
          </cell>
          <cell r="C407" t="str">
            <v>adet</v>
          </cell>
          <cell r="D407">
            <v>1500000</v>
          </cell>
        </row>
        <row r="408">
          <cell r="A408" t="str">
            <v>04.425/1B</v>
          </cell>
          <cell r="B408" t="str">
            <v>Andezit Bordürler (10x20x70 cm boyutunda)</v>
          </cell>
          <cell r="C408" t="str">
            <v>adet</v>
          </cell>
          <cell r="D408">
            <v>1750000</v>
          </cell>
        </row>
        <row r="409">
          <cell r="A409" t="str">
            <v>04.425/1C</v>
          </cell>
          <cell r="B409" t="str">
            <v>Andezit Bordürler (10x25x70 cm boyutunda)</v>
          </cell>
          <cell r="C409" t="str">
            <v>adet</v>
          </cell>
          <cell r="D409">
            <v>2500000</v>
          </cell>
        </row>
        <row r="410">
          <cell r="A410" t="str">
            <v>04.425/2</v>
          </cell>
          <cell r="B410" t="str">
            <v xml:space="preserve">Andezit Plaklar ( 6 cm kalın. ve her boyutta ) </v>
          </cell>
          <cell r="C410" t="str">
            <v>m²</v>
          </cell>
          <cell r="D410">
            <v>3000000</v>
          </cell>
        </row>
        <row r="411">
          <cell r="A411" t="str">
            <v>04.427</v>
          </cell>
          <cell r="B411" t="str">
            <v>Traverten (Levha 2 cm)</v>
          </cell>
          <cell r="C411" t="str">
            <v>m²</v>
          </cell>
          <cell r="D411">
            <v>3300000</v>
          </cell>
        </row>
        <row r="412">
          <cell r="A412" t="str">
            <v>04.428</v>
          </cell>
          <cell r="B412" t="str">
            <v>Traverten (Levha 3 cm)</v>
          </cell>
          <cell r="C412" t="str">
            <v>m²</v>
          </cell>
          <cell r="D412">
            <v>4000000</v>
          </cell>
        </row>
        <row r="413">
          <cell r="A413" t="str">
            <v>04.429</v>
          </cell>
          <cell r="B413" t="str">
            <v>Traverten (Levha 4 cm)</v>
          </cell>
          <cell r="C413" t="str">
            <v>m²</v>
          </cell>
          <cell r="D413">
            <v>5150000</v>
          </cell>
        </row>
        <row r="414">
          <cell r="A414" t="str">
            <v>04.436</v>
          </cell>
          <cell r="B414" t="str">
            <v>Cam Karo (20x20x2 cm)</v>
          </cell>
          <cell r="C414" t="str">
            <v>adet</v>
          </cell>
          <cell r="D414">
            <v>560000</v>
          </cell>
        </row>
        <row r="415">
          <cell r="A415" t="str">
            <v>04.440</v>
          </cell>
          <cell r="B415" t="str">
            <v>PVC Asbestli Yer Döşeme Karosu (250x250x2.00 mm)</v>
          </cell>
          <cell r="C415" t="str">
            <v>m²</v>
          </cell>
          <cell r="D415">
            <v>450000</v>
          </cell>
        </row>
        <row r="416">
          <cell r="A416" t="str">
            <v>04.441</v>
          </cell>
          <cell r="B416" t="str">
            <v>PVC Asbestli Yer Döşeme Karosu (250x250x1.60 mm)</v>
          </cell>
          <cell r="C416" t="str">
            <v>m²</v>
          </cell>
          <cell r="D416">
            <v>330000</v>
          </cell>
        </row>
        <row r="417">
          <cell r="A417" t="str">
            <v>04.442/A</v>
          </cell>
          <cell r="B417" t="str">
            <v>PVC Esnek Yer Döşeme Karosu (250x250x1.60 mm)</v>
          </cell>
          <cell r="C417" t="str">
            <v>m²</v>
          </cell>
          <cell r="D417">
            <v>336000</v>
          </cell>
        </row>
        <row r="418">
          <cell r="A418" t="str">
            <v>04.442/B</v>
          </cell>
          <cell r="B418" t="str">
            <v>PVC Esnek Yer Döşeme Karosu (250x250x2.00 mm)</v>
          </cell>
          <cell r="C418" t="str">
            <v>m²</v>
          </cell>
          <cell r="D418">
            <v>354000</v>
          </cell>
        </row>
        <row r="419">
          <cell r="A419" t="str">
            <v>04.443/1</v>
          </cell>
          <cell r="B419" t="str">
            <v>PVC Yer Döş. Mal. (Hasta Odalarında, 2mm)</v>
          </cell>
          <cell r="C419" t="str">
            <v>m²</v>
          </cell>
          <cell r="D419">
            <v>12000000</v>
          </cell>
        </row>
        <row r="420">
          <cell r="A420" t="str">
            <v>04.443/2</v>
          </cell>
          <cell r="B420" t="str">
            <v>PVC Yer Döş. Mal. (Yoğun Bakım Odalarında, 2mm, 108 ohm)</v>
          </cell>
          <cell r="C420" t="str">
            <v>m²</v>
          </cell>
          <cell r="D420">
            <v>15250000</v>
          </cell>
        </row>
        <row r="421">
          <cell r="A421" t="str">
            <v>04.443/3</v>
          </cell>
          <cell r="B421" t="str">
            <v>PVC Yer Döş. Mal. (Ameliyathanelerde, 2mm, 104-106 ohm)</v>
          </cell>
          <cell r="C421" t="str">
            <v>m²</v>
          </cell>
          <cell r="D421">
            <v>20000000</v>
          </cell>
        </row>
        <row r="422">
          <cell r="A422" t="str">
            <v>04.443/4</v>
          </cell>
          <cell r="B422" t="str">
            <v>PVC Yer Döş. Mal. (Islak Mekanlarda, Heterojen,  2mm)</v>
          </cell>
          <cell r="C422" t="str">
            <v>m²</v>
          </cell>
          <cell r="D422">
            <v>15250000</v>
          </cell>
        </row>
        <row r="423">
          <cell r="A423" t="str">
            <v>04.443/5</v>
          </cell>
          <cell r="B423" t="str">
            <v>PVC Yer Döş. Mal. (Sentetik Katkı Maddeli Şap)</v>
          </cell>
          <cell r="C423" t="str">
            <v>m²</v>
          </cell>
          <cell r="D423">
            <v>1400000</v>
          </cell>
        </row>
        <row r="424">
          <cell r="A424" t="str">
            <v>04.443/6</v>
          </cell>
          <cell r="B424" t="str">
            <v>PVC Yer Döş. Mal. (Süpürgelik)</v>
          </cell>
          <cell r="C424" t="str">
            <v>m</v>
          </cell>
          <cell r="D424">
            <v>1100000</v>
          </cell>
        </row>
        <row r="425">
          <cell r="A425" t="str">
            <v>04.444</v>
          </cell>
          <cell r="B425" t="str">
            <v>Özel Yapıştırıcı (Bitüm Menşeli)</v>
          </cell>
          <cell r="C425" t="str">
            <v>kg</v>
          </cell>
          <cell r="D425">
            <v>260000</v>
          </cell>
        </row>
        <row r="426">
          <cell r="A426" t="str">
            <v>04.445/1</v>
          </cell>
          <cell r="B426" t="str">
            <v>Tekstil Yer Döşemeleri (Tafting Tüylü, Polymid)</v>
          </cell>
          <cell r="C426" t="str">
            <v>m²</v>
          </cell>
          <cell r="D426">
            <v>2520000</v>
          </cell>
        </row>
        <row r="427">
          <cell r="A427" t="str">
            <v>04.445/2</v>
          </cell>
          <cell r="B427" t="str">
            <v>Tekstil Yer Döşemeleri (Tafting Tüylü, Akrilik)</v>
          </cell>
          <cell r="C427" t="str">
            <v>m²</v>
          </cell>
          <cell r="D427">
            <v>2100000</v>
          </cell>
        </row>
        <row r="428">
          <cell r="A428" t="str">
            <v>04.445/3</v>
          </cell>
          <cell r="B428" t="str">
            <v>Tekstil Yer Döşemeleri (Tafting Tüylü, Poliproplen)</v>
          </cell>
          <cell r="C428" t="str">
            <v>m²</v>
          </cell>
          <cell r="D428">
            <v>1560000</v>
          </cell>
        </row>
        <row r="429">
          <cell r="A429" t="str">
            <v>04.445/4</v>
          </cell>
          <cell r="B429" t="str">
            <v>Tekstil Yer Döşemeleri (Tafting Bukle, Poliproplen)</v>
          </cell>
          <cell r="C429" t="str">
            <v>m²</v>
          </cell>
          <cell r="D429">
            <v>960000</v>
          </cell>
        </row>
        <row r="430">
          <cell r="A430" t="str">
            <v>04.445/5</v>
          </cell>
          <cell r="B430" t="str">
            <v>Tekstil Yer Döşemeleri (Tafting Bukle, Yün Esaslı)</v>
          </cell>
          <cell r="C430" t="str">
            <v>m²</v>
          </cell>
          <cell r="D430">
            <v>3240000</v>
          </cell>
        </row>
        <row r="431">
          <cell r="A431" t="str">
            <v>04.445/6</v>
          </cell>
          <cell r="B431" t="str">
            <v>Tekstil Yer Döşemeleri (Tafting Keçe, Poliprolen Esaslı)</v>
          </cell>
          <cell r="C431" t="str">
            <v>m²</v>
          </cell>
          <cell r="D431">
            <v>480000</v>
          </cell>
        </row>
        <row r="432">
          <cell r="A432" t="str">
            <v>04.445/7</v>
          </cell>
          <cell r="B432" t="str">
            <v>Tekstil Yer Döşemeleri (Tafting Çelik Tabanlı, Poliprolen Esaslı)</v>
          </cell>
          <cell r="C432" t="str">
            <v>m²</v>
          </cell>
          <cell r="D432">
            <v>1400000</v>
          </cell>
        </row>
        <row r="433">
          <cell r="A433" t="str">
            <v>04.455/A</v>
          </cell>
          <cell r="B433" t="str">
            <v>Odun Talaşı Levhaları (2.5 cm)</v>
          </cell>
          <cell r="C433" t="str">
            <v>m²</v>
          </cell>
          <cell r="D433">
            <v>645000</v>
          </cell>
        </row>
        <row r="434">
          <cell r="A434" t="str">
            <v>04.455/B</v>
          </cell>
          <cell r="B434" t="str">
            <v>Odun Talaşı Levhaları (3.5 cm)</v>
          </cell>
          <cell r="C434" t="str">
            <v>m²</v>
          </cell>
          <cell r="D434">
            <v>780000</v>
          </cell>
        </row>
        <row r="435">
          <cell r="A435" t="str">
            <v>04.455/C</v>
          </cell>
          <cell r="B435" t="str">
            <v>Odun Talaşı Levhaları (5.0 cm)</v>
          </cell>
          <cell r="C435" t="str">
            <v>m²</v>
          </cell>
          <cell r="D435">
            <v>975000</v>
          </cell>
        </row>
        <row r="436">
          <cell r="A436" t="str">
            <v>04.455/D</v>
          </cell>
          <cell r="B436" t="str">
            <v>Odun Talaşı Levhaları (7.5 cm)</v>
          </cell>
          <cell r="C436" t="str">
            <v>m²</v>
          </cell>
          <cell r="D436">
            <v>1215000</v>
          </cell>
        </row>
        <row r="437">
          <cell r="A437" t="str">
            <v>04.455/E</v>
          </cell>
          <cell r="B437" t="str">
            <v>Odun Talaşı Levhaları (10.0 cm)</v>
          </cell>
          <cell r="C437" t="str">
            <v>m²</v>
          </cell>
          <cell r="D437">
            <v>1575000</v>
          </cell>
        </row>
        <row r="438">
          <cell r="A438" t="str">
            <v>04.456/A</v>
          </cell>
          <cell r="B438" t="str">
            <v>Alçı Tavan Karoları (9.5 mm)</v>
          </cell>
          <cell r="C438" t="str">
            <v>m²</v>
          </cell>
          <cell r="D438">
            <v>800000</v>
          </cell>
        </row>
        <row r="439">
          <cell r="A439" t="str">
            <v>04.456/B</v>
          </cell>
          <cell r="B439" t="str">
            <v>Alçı Tavan Karoları (9.5 mm)(PVC Kaplamalı)</v>
          </cell>
          <cell r="C439" t="str">
            <v>m²</v>
          </cell>
          <cell r="D439">
            <v>2000000</v>
          </cell>
        </row>
        <row r="440">
          <cell r="A440" t="str">
            <v>04.456/C</v>
          </cell>
          <cell r="B440" t="str">
            <v>Alçı Tavan Karoları (9.5 mm)(Akustik)</v>
          </cell>
          <cell r="C440" t="str">
            <v>m²</v>
          </cell>
          <cell r="D440">
            <v>2200000</v>
          </cell>
        </row>
        <row r="441">
          <cell r="A441" t="str">
            <v>04.457/A</v>
          </cell>
          <cell r="B441" t="str">
            <v>Alçı Duvar Levhaları (9.5 mm)</v>
          </cell>
          <cell r="C441" t="str">
            <v>m²</v>
          </cell>
          <cell r="D441">
            <v>448000</v>
          </cell>
        </row>
        <row r="442">
          <cell r="A442" t="str">
            <v>04.457/B</v>
          </cell>
          <cell r="B442" t="str">
            <v>Alçı Duvar Levhaları (12.5 mm)</v>
          </cell>
          <cell r="C442" t="str">
            <v>m²</v>
          </cell>
          <cell r="D442">
            <v>592000</v>
          </cell>
        </row>
        <row r="443">
          <cell r="A443" t="str">
            <v>04.457/C</v>
          </cell>
          <cell r="B443" t="str">
            <v>Alçı Duvar Levhaları (15 mm)</v>
          </cell>
          <cell r="C443" t="str">
            <v>m²</v>
          </cell>
          <cell r="D443">
            <v>712000</v>
          </cell>
        </row>
        <row r="444">
          <cell r="A444" t="str">
            <v>04.457/1A</v>
          </cell>
          <cell r="B444" t="str">
            <v>Alçı Duvar Levhaları (12.5 mm)(Suya dayanıklı)</v>
          </cell>
          <cell r="C444" t="str">
            <v>m²</v>
          </cell>
          <cell r="D444">
            <v>700000</v>
          </cell>
        </row>
        <row r="445">
          <cell r="A445" t="str">
            <v>04.457/1B</v>
          </cell>
          <cell r="B445" t="str">
            <v>Alçı Duvar Levhaları (15 mm)(Suya dayanıklı)</v>
          </cell>
          <cell r="C445" t="str">
            <v>m²</v>
          </cell>
          <cell r="D445">
            <v>840000</v>
          </cell>
        </row>
        <row r="446">
          <cell r="A446" t="str">
            <v>04.457/1C</v>
          </cell>
          <cell r="B446" t="str">
            <v>Alçı Duvar Levhaları (12.5 mm)(Suya ve yangına dayanıklı)</v>
          </cell>
          <cell r="C446" t="str">
            <v>m²</v>
          </cell>
          <cell r="D446">
            <v>850000</v>
          </cell>
        </row>
        <row r="447">
          <cell r="A447" t="str">
            <v>04.457/1D</v>
          </cell>
          <cell r="B447" t="str">
            <v>Alçı Duvar Levhaları (15 mm)(Suya ve yangına dayanıklı)</v>
          </cell>
          <cell r="C447" t="str">
            <v>m²</v>
          </cell>
          <cell r="D447">
            <v>1000000</v>
          </cell>
        </row>
        <row r="448">
          <cell r="A448" t="str">
            <v>04.458/A</v>
          </cell>
          <cell r="B448" t="str">
            <v>Susuz Alçı</v>
          </cell>
          <cell r="C448" t="str">
            <v>kg</v>
          </cell>
          <cell r="D448">
            <v>41000</v>
          </cell>
        </row>
        <row r="449">
          <cell r="A449" t="str">
            <v>04.458/B</v>
          </cell>
          <cell r="B449" t="str">
            <v>Adi Alçı</v>
          </cell>
          <cell r="C449" t="str">
            <v>kg</v>
          </cell>
          <cell r="D449">
            <v>20000</v>
          </cell>
        </row>
        <row r="450">
          <cell r="A450" t="str">
            <v>04.458/C</v>
          </cell>
          <cell r="B450" t="str">
            <v>Katkılı Adi Alçı</v>
          </cell>
          <cell r="C450" t="str">
            <v>kg</v>
          </cell>
          <cell r="D450">
            <v>20000</v>
          </cell>
        </row>
        <row r="451">
          <cell r="A451" t="str">
            <v>04.458/D</v>
          </cell>
          <cell r="B451" t="str">
            <v>Katkılı Susuz Alçı</v>
          </cell>
          <cell r="C451" t="str">
            <v>kg</v>
          </cell>
          <cell r="D451">
            <v>61000</v>
          </cell>
        </row>
        <row r="452">
          <cell r="A452" t="str">
            <v>04.458/E</v>
          </cell>
          <cell r="B452" t="str">
            <v>Saten Alçı (toz)</v>
          </cell>
          <cell r="C452" t="str">
            <v>kg</v>
          </cell>
          <cell r="D452">
            <v>57500</v>
          </cell>
        </row>
        <row r="453">
          <cell r="A453" t="str">
            <v>04.459</v>
          </cell>
          <cell r="B453" t="str">
            <v>Kıtık</v>
          </cell>
          <cell r="C453" t="str">
            <v>kg</v>
          </cell>
          <cell r="D453">
            <v>36000</v>
          </cell>
        </row>
        <row r="454">
          <cell r="A454" t="str">
            <v>04.460</v>
          </cell>
          <cell r="B454" t="str">
            <v>İyi Cins Suni Deri</v>
          </cell>
          <cell r="C454" t="str">
            <v>m²</v>
          </cell>
          <cell r="D454">
            <v>720000</v>
          </cell>
        </row>
        <row r="455">
          <cell r="A455" t="str">
            <v>04.461</v>
          </cell>
          <cell r="B455" t="str">
            <v>Şerit Kordon</v>
          </cell>
          <cell r="C455" t="str">
            <v>m</v>
          </cell>
          <cell r="D455">
            <v>100000</v>
          </cell>
        </row>
        <row r="456">
          <cell r="A456" t="str">
            <v>04.463</v>
          </cell>
          <cell r="B456" t="str">
            <v>Lastik Conta</v>
          </cell>
          <cell r="C456" t="str">
            <v>adet</v>
          </cell>
          <cell r="D456">
            <v>21000</v>
          </cell>
        </row>
        <row r="457">
          <cell r="A457" t="str">
            <v>04.463/1</v>
          </cell>
          <cell r="B457" t="str">
            <v>Lastik Pabuç veya Başlık</v>
          </cell>
          <cell r="C457" t="str">
            <v>adet</v>
          </cell>
          <cell r="D457">
            <v>9000</v>
          </cell>
        </row>
        <row r="458">
          <cell r="A458" t="str">
            <v>04.466</v>
          </cell>
          <cell r="B458" t="str">
            <v>Sentetik Reçineli Astar (Renksiz)</v>
          </cell>
          <cell r="C458" t="str">
            <v>kg</v>
          </cell>
          <cell r="D458">
            <v>280000</v>
          </cell>
        </row>
        <row r="459">
          <cell r="A459" t="str">
            <v>04.466/1</v>
          </cell>
          <cell r="B459" t="str">
            <v>Sentetik Reçineli Astar (Renkli)</v>
          </cell>
          <cell r="C459" t="str">
            <v>kg</v>
          </cell>
          <cell r="D459">
            <v>312000</v>
          </cell>
        </row>
        <row r="460">
          <cell r="A460" t="str">
            <v>04.467</v>
          </cell>
          <cell r="B460" t="str">
            <v>Sentetik Reçineli İnce Plastik Sıva</v>
          </cell>
          <cell r="C460" t="str">
            <v>kg</v>
          </cell>
          <cell r="D460">
            <v>280000</v>
          </cell>
        </row>
        <row r="461">
          <cell r="A461" t="str">
            <v>04.468</v>
          </cell>
          <cell r="B461" t="str">
            <v>Sentetik Reçineli Plastik Sıva</v>
          </cell>
          <cell r="C461" t="str">
            <v>kg</v>
          </cell>
          <cell r="D461">
            <v>136000</v>
          </cell>
        </row>
        <row r="462">
          <cell r="A462" t="str">
            <v>04.469</v>
          </cell>
          <cell r="B462" t="str">
            <v>Sentetik Reçineli Doğal Taşlı Plastik Sıva</v>
          </cell>
          <cell r="C462" t="str">
            <v>kg</v>
          </cell>
          <cell r="D462">
            <v>280000</v>
          </cell>
        </row>
        <row r="463">
          <cell r="A463" t="str">
            <v>04.471</v>
          </cell>
          <cell r="B463" t="str">
            <v>Polyester Tamir Macunu</v>
          </cell>
          <cell r="C463" t="str">
            <v>kg</v>
          </cell>
          <cell r="D463">
            <v>1190000</v>
          </cell>
        </row>
        <row r="464">
          <cell r="A464" t="str">
            <v>04.472</v>
          </cell>
          <cell r="B464" t="str">
            <v>Silikon Esaslı Koruyucu Astar</v>
          </cell>
          <cell r="C464" t="str">
            <v>kg</v>
          </cell>
          <cell r="D464">
            <v>918000</v>
          </cell>
        </row>
        <row r="465">
          <cell r="A465" t="str">
            <v>04.473</v>
          </cell>
          <cell r="B465" t="str">
            <v>Polyester Elyaflı Hazır Kalın Sıva</v>
          </cell>
          <cell r="C465" t="str">
            <v>kg</v>
          </cell>
          <cell r="D465">
            <v>1100000</v>
          </cell>
        </row>
        <row r="466">
          <cell r="A466" t="str">
            <v>04.474</v>
          </cell>
          <cell r="B466" t="str">
            <v>Solvent-32</v>
          </cell>
          <cell r="C466" t="str">
            <v>kg</v>
          </cell>
          <cell r="D466">
            <v>323000</v>
          </cell>
        </row>
        <row r="467">
          <cell r="A467" t="str">
            <v>04.475/A</v>
          </cell>
          <cell r="B467" t="str">
            <v>Makine Sıvası (Çimento - Kireç Esaslı)</v>
          </cell>
          <cell r="C467" t="str">
            <v>kg</v>
          </cell>
          <cell r="D467">
            <v>25000</v>
          </cell>
        </row>
        <row r="468">
          <cell r="A468" t="str">
            <v>04.475/B</v>
          </cell>
          <cell r="B468" t="str">
            <v>Makine Sıvası (Alçı Esaslı)</v>
          </cell>
          <cell r="C468" t="str">
            <v>kg</v>
          </cell>
          <cell r="D468">
            <v>31500</v>
          </cell>
        </row>
        <row r="469">
          <cell r="A469" t="str">
            <v>04.476/A</v>
          </cell>
          <cell r="B469" t="str">
            <v>Hazır Sıva (Dış Cephe Kaplaması, Çimento Esaslı)</v>
          </cell>
          <cell r="C469" t="str">
            <v>kg</v>
          </cell>
          <cell r="D469">
            <v>169000</v>
          </cell>
        </row>
        <row r="470">
          <cell r="A470" t="str">
            <v>04.476/B</v>
          </cell>
          <cell r="B470" t="str">
            <v>Hazır Sıva (İç Cephe Kaplaması, Çimento-Kireç Esaslı)</v>
          </cell>
          <cell r="C470" t="str">
            <v>kg</v>
          </cell>
          <cell r="D470">
            <v>92000</v>
          </cell>
        </row>
        <row r="471">
          <cell r="A471" t="str">
            <v>04.476/C</v>
          </cell>
          <cell r="B471" t="str">
            <v>Hazır Sıva (İnce, Çimento-Kireç Esaslı)</v>
          </cell>
          <cell r="C471" t="str">
            <v>kg</v>
          </cell>
          <cell r="D471">
            <v>82000</v>
          </cell>
        </row>
        <row r="472">
          <cell r="A472" t="str">
            <v>04.476/D</v>
          </cell>
          <cell r="B472" t="str">
            <v>Hazır Sıva (Beyaz hazır sıva, Çimento-Kireç Esaslı)</v>
          </cell>
          <cell r="C472" t="str">
            <v>kg</v>
          </cell>
          <cell r="D472">
            <v>47500</v>
          </cell>
        </row>
        <row r="473">
          <cell r="A473" t="str">
            <v>04.476/E</v>
          </cell>
          <cell r="B473" t="str">
            <v>Hazır Sıva (Tamir sıvası, Çimento Esaslı)</v>
          </cell>
          <cell r="C473" t="str">
            <v>kg</v>
          </cell>
          <cell r="D473">
            <v>69000</v>
          </cell>
        </row>
        <row r="474">
          <cell r="A474" t="str">
            <v>04.477/1</v>
          </cell>
          <cell r="B474" t="str">
            <v>Çimento Esaslı Polimer Modifiyeli Kullanıma Hazır Yalıtım Harcı ( Beyaz )</v>
          </cell>
          <cell r="C474" t="str">
            <v>kg</v>
          </cell>
          <cell r="D474">
            <v>250000</v>
          </cell>
        </row>
        <row r="475">
          <cell r="A475" t="str">
            <v>04.477/2</v>
          </cell>
          <cell r="B475" t="str">
            <v>Çimento Esaslı Polimer Modifiyeli Kullanıma Hazır Yalıtım Harcı ( Gri )</v>
          </cell>
          <cell r="C475" t="str">
            <v>kg</v>
          </cell>
          <cell r="D475">
            <v>250000</v>
          </cell>
        </row>
        <row r="476">
          <cell r="A476" t="str">
            <v>04.501</v>
          </cell>
          <cell r="B476" t="str">
            <v>Sülyen Boya</v>
          </cell>
          <cell r="C476" t="str">
            <v>kg</v>
          </cell>
          <cell r="D476">
            <v>432000</v>
          </cell>
        </row>
        <row r="477">
          <cell r="A477" t="str">
            <v>04.501/1</v>
          </cell>
          <cell r="B477" t="str">
            <v>Kurşun Sülyeni</v>
          </cell>
          <cell r="C477" t="str">
            <v>kg</v>
          </cell>
          <cell r="D477">
            <v>464000</v>
          </cell>
        </row>
        <row r="478">
          <cell r="A478" t="str">
            <v>04.502</v>
          </cell>
          <cell r="B478" t="str">
            <v>Bezir</v>
          </cell>
          <cell r="C478" t="str">
            <v>kg</v>
          </cell>
          <cell r="D478">
            <v>464000</v>
          </cell>
        </row>
        <row r="479">
          <cell r="A479" t="str">
            <v>04.503</v>
          </cell>
          <cell r="B479" t="str">
            <v>Kaynamış Bezir</v>
          </cell>
          <cell r="C479" t="str">
            <v>kg</v>
          </cell>
          <cell r="D479">
            <v>504000</v>
          </cell>
        </row>
        <row r="480">
          <cell r="A480" t="str">
            <v>04.504</v>
          </cell>
          <cell r="B480" t="str">
            <v>Mamul Yağlı Astar Boya</v>
          </cell>
          <cell r="C480" t="str">
            <v>kg</v>
          </cell>
          <cell r="D480">
            <v>432000</v>
          </cell>
        </row>
        <row r="481">
          <cell r="A481" t="str">
            <v>04.505</v>
          </cell>
          <cell r="B481" t="str">
            <v>Yağlı Boya</v>
          </cell>
          <cell r="C481" t="str">
            <v>kg</v>
          </cell>
          <cell r="D481">
            <v>960000</v>
          </cell>
        </row>
        <row r="482">
          <cell r="A482" t="str">
            <v>04.507</v>
          </cell>
          <cell r="B482" t="str">
            <v>Alüminyum Boya</v>
          </cell>
          <cell r="C482" t="str">
            <v>kg</v>
          </cell>
          <cell r="D482">
            <v>800000</v>
          </cell>
        </row>
        <row r="483">
          <cell r="A483" t="str">
            <v>04.507/1</v>
          </cell>
          <cell r="B483" t="str">
            <v>Sıcak Uygulamalı Trafik Yol Çizgi Boyası</v>
          </cell>
          <cell r="C483" t="str">
            <v>kg</v>
          </cell>
          <cell r="D483">
            <v>650000</v>
          </cell>
        </row>
        <row r="484">
          <cell r="A484" t="str">
            <v>04.507/2</v>
          </cell>
          <cell r="B484" t="str">
            <v>Soğuk Uygulamalı Trafik Yol Çizgi Boyası</v>
          </cell>
          <cell r="C484" t="str">
            <v>kg</v>
          </cell>
          <cell r="D484">
            <v>700000</v>
          </cell>
        </row>
        <row r="485">
          <cell r="A485" t="str">
            <v>04.508</v>
          </cell>
          <cell r="B485" t="str">
            <v>Arap Sabunu</v>
          </cell>
          <cell r="C485" t="str">
            <v>kg</v>
          </cell>
          <cell r="D485">
            <v>144000</v>
          </cell>
        </row>
        <row r="486">
          <cell r="A486" t="str">
            <v>04.509</v>
          </cell>
          <cell r="B486" t="str">
            <v>Elostomerik Sıvı Plastik Kaplama Malzemesi</v>
          </cell>
          <cell r="C486" t="str">
            <v>kg</v>
          </cell>
          <cell r="D486">
            <v>1300000</v>
          </cell>
        </row>
        <row r="487">
          <cell r="A487" t="str">
            <v>04.510/A</v>
          </cell>
          <cell r="B487" t="str">
            <v>Boya Macunu (Selülöz Macunu)</v>
          </cell>
          <cell r="C487" t="str">
            <v>kg</v>
          </cell>
          <cell r="D487">
            <v>656000</v>
          </cell>
        </row>
        <row r="488">
          <cell r="A488" t="str">
            <v>04.510/B</v>
          </cell>
          <cell r="B488" t="str">
            <v>Boya Macunu (Sentetik veya Yağlı)</v>
          </cell>
          <cell r="C488" t="str">
            <v>kg</v>
          </cell>
          <cell r="D488">
            <v>480000</v>
          </cell>
        </row>
        <row r="489">
          <cell r="A489" t="str">
            <v>04.511</v>
          </cell>
          <cell r="B489" t="str">
            <v>Zımpara Kağıdı</v>
          </cell>
          <cell r="C489" t="str">
            <v>adet</v>
          </cell>
          <cell r="D489">
            <v>12000</v>
          </cell>
        </row>
        <row r="490">
          <cell r="A490" t="str">
            <v>04.512</v>
          </cell>
          <cell r="B490" t="str">
            <v>İspirto</v>
          </cell>
          <cell r="C490" t="str">
            <v>kg</v>
          </cell>
          <cell r="D490">
            <v>208000</v>
          </cell>
        </row>
        <row r="491">
          <cell r="A491" t="str">
            <v>04.512/1</v>
          </cell>
          <cell r="B491" t="str">
            <v>Yol Çizgi Boyası İncelticisi</v>
          </cell>
          <cell r="C491" t="str">
            <v>kg</v>
          </cell>
          <cell r="D491">
            <v>275000</v>
          </cell>
        </row>
        <row r="492">
          <cell r="A492" t="str">
            <v>04.514</v>
          </cell>
          <cell r="B492" t="str">
            <v>Terebentin (Neft)</v>
          </cell>
          <cell r="C492" t="str">
            <v>kg</v>
          </cell>
          <cell r="D492">
            <v>340000</v>
          </cell>
        </row>
        <row r="493">
          <cell r="A493" t="str">
            <v>04.515</v>
          </cell>
          <cell r="B493" t="str">
            <v>Gomalak</v>
          </cell>
          <cell r="C493" t="str">
            <v>kg</v>
          </cell>
          <cell r="D493">
            <v>684000</v>
          </cell>
        </row>
        <row r="494">
          <cell r="A494" t="str">
            <v>04.515/1</v>
          </cell>
          <cell r="B494" t="str">
            <v>Vernik</v>
          </cell>
          <cell r="C494" t="str">
            <v>kg</v>
          </cell>
          <cell r="D494">
            <v>250000</v>
          </cell>
        </row>
        <row r="495">
          <cell r="A495" t="str">
            <v>04.516</v>
          </cell>
          <cell r="B495" t="str">
            <v>Pamuk</v>
          </cell>
          <cell r="C495" t="str">
            <v>kg</v>
          </cell>
          <cell r="D495">
            <v>90000</v>
          </cell>
        </row>
        <row r="496">
          <cell r="A496" t="str">
            <v>04.517</v>
          </cell>
          <cell r="B496" t="str">
            <v>Tülbent Bezi</v>
          </cell>
          <cell r="C496" t="str">
            <v>m²</v>
          </cell>
          <cell r="D496">
            <v>90000</v>
          </cell>
        </row>
        <row r="497">
          <cell r="A497" t="str">
            <v>04.518</v>
          </cell>
          <cell r="B497" t="str">
            <v>Pomza Taşı</v>
          </cell>
          <cell r="C497" t="str">
            <v>kg</v>
          </cell>
          <cell r="D497">
            <v>685000</v>
          </cell>
        </row>
        <row r="498">
          <cell r="A498" t="str">
            <v>04.519</v>
          </cell>
          <cell r="B498" t="str">
            <v>Madeni Toz Boya</v>
          </cell>
          <cell r="C498" t="str">
            <v>kg</v>
          </cell>
          <cell r="D498">
            <v>220000</v>
          </cell>
        </row>
        <row r="499">
          <cell r="A499" t="str">
            <v>04.520</v>
          </cell>
          <cell r="B499" t="str">
            <v>İspanyol Üstübeci</v>
          </cell>
          <cell r="C499" t="str">
            <v>kg</v>
          </cell>
          <cell r="D499">
            <v>100000</v>
          </cell>
        </row>
        <row r="500">
          <cell r="A500" t="str">
            <v>04.521/1</v>
          </cell>
          <cell r="B500" t="str">
            <v>Mermer Özel Macunu (Suni Mermer İçin)</v>
          </cell>
          <cell r="C500" t="str">
            <v>kg</v>
          </cell>
          <cell r="D500">
            <v>115000</v>
          </cell>
        </row>
        <row r="501">
          <cell r="A501" t="str">
            <v>04.522/A</v>
          </cell>
          <cell r="B501" t="str">
            <v>Akrilik Kalın Cephe Kaplama Malzemesi</v>
          </cell>
          <cell r="C501" t="str">
            <v>kg</v>
          </cell>
          <cell r="D501">
            <v>640000</v>
          </cell>
        </row>
        <row r="502">
          <cell r="A502" t="str">
            <v>04.522/B</v>
          </cell>
          <cell r="B502" t="str">
            <v>Akrilik Duvar Kaplama Malzemesi</v>
          </cell>
          <cell r="C502" t="str">
            <v>kg</v>
          </cell>
          <cell r="D502">
            <v>720000</v>
          </cell>
        </row>
        <row r="503">
          <cell r="A503" t="str">
            <v>04.522/C</v>
          </cell>
          <cell r="B503" t="str">
            <v>Desen Malzemesi (Sıvı)</v>
          </cell>
          <cell r="C503" t="str">
            <v>kg</v>
          </cell>
          <cell r="D503">
            <v>608000</v>
          </cell>
        </row>
        <row r="504">
          <cell r="A504" t="str">
            <v>04.522/D</v>
          </cell>
          <cell r="B504" t="str">
            <v>Akrilik İnce Cephe Kaplama Malzemesi</v>
          </cell>
          <cell r="C504" t="str">
            <v>kg</v>
          </cell>
          <cell r="D504">
            <v>688000</v>
          </cell>
        </row>
        <row r="505">
          <cell r="A505" t="str">
            <v>04.522/E</v>
          </cell>
          <cell r="B505" t="str">
            <v>Çinko Kromat Esaslı Metal Koruyucu Malzeme</v>
          </cell>
          <cell r="C505" t="str">
            <v>kg</v>
          </cell>
          <cell r="D505">
            <v>688000</v>
          </cell>
        </row>
        <row r="506">
          <cell r="A506" t="str">
            <v>04.522/F</v>
          </cell>
          <cell r="B506" t="str">
            <v>Akrilik Reçine Esaslı Cila</v>
          </cell>
          <cell r="C506" t="str">
            <v>kg</v>
          </cell>
          <cell r="D506">
            <v>1056000</v>
          </cell>
        </row>
        <row r="507">
          <cell r="A507" t="str">
            <v>04.522/G</v>
          </cell>
          <cell r="B507" t="str">
            <v>Akrilik Esaslı Macun</v>
          </cell>
          <cell r="C507" t="str">
            <v>kg</v>
          </cell>
          <cell r="D507">
            <v>256000</v>
          </cell>
        </row>
        <row r="508">
          <cell r="A508" t="str">
            <v>04.522/H</v>
          </cell>
          <cell r="B508" t="str">
            <v>Poliüretan Astar Malzemesi (Sıvı)</v>
          </cell>
          <cell r="C508" t="str">
            <v>kg</v>
          </cell>
          <cell r="D508">
            <v>1100000</v>
          </cell>
        </row>
        <row r="509">
          <cell r="A509" t="str">
            <v>04.522/I</v>
          </cell>
          <cell r="B509" t="str">
            <v>Poliüretan Parke Cilası (Sıvı)</v>
          </cell>
          <cell r="C509" t="str">
            <v>kg</v>
          </cell>
          <cell r="D509">
            <v>1100000</v>
          </cell>
        </row>
        <row r="510">
          <cell r="A510" t="str">
            <v>04.522/J</v>
          </cell>
          <cell r="B510" t="str">
            <v>Poliüretan Sert Kaplama Malzemesi</v>
          </cell>
          <cell r="C510" t="str">
            <v>kg</v>
          </cell>
          <cell r="D510">
            <v>1100000</v>
          </cell>
        </row>
        <row r="511">
          <cell r="A511" t="str">
            <v>04.522/K</v>
          </cell>
          <cell r="B511" t="str">
            <v>Poliüretan Yarı Sert Kaplama Malzemesi</v>
          </cell>
          <cell r="C511" t="str">
            <v>kg</v>
          </cell>
          <cell r="D511">
            <v>1760000</v>
          </cell>
        </row>
        <row r="512">
          <cell r="A512" t="str">
            <v>04.522/L</v>
          </cell>
          <cell r="B512" t="str">
            <v>Poliüretan Yarı Sert Macun</v>
          </cell>
          <cell r="C512" t="str">
            <v>kg</v>
          </cell>
          <cell r="D512">
            <v>1856000</v>
          </cell>
        </row>
        <row r="513">
          <cell r="A513" t="str">
            <v>04.522/M</v>
          </cell>
          <cell r="B513" t="str">
            <v>Poliüretan Sert Macun</v>
          </cell>
          <cell r="C513" t="str">
            <v>kg</v>
          </cell>
          <cell r="D513">
            <v>1100000</v>
          </cell>
        </row>
        <row r="514">
          <cell r="A514" t="str">
            <v>04.522/N</v>
          </cell>
          <cell r="B514" t="str">
            <v>Poliüretan Esaslı Vernik Sıvı</v>
          </cell>
          <cell r="C514" t="str">
            <v>kg</v>
          </cell>
          <cell r="D514">
            <v>1552000</v>
          </cell>
        </row>
        <row r="515">
          <cell r="A515" t="str">
            <v>04.522/O</v>
          </cell>
          <cell r="B515" t="str">
            <v>Poliüretan Metal Astarı (Sıvı)</v>
          </cell>
          <cell r="C515" t="str">
            <v>kg</v>
          </cell>
          <cell r="D515">
            <v>1856000</v>
          </cell>
        </row>
        <row r="516">
          <cell r="A516" t="str">
            <v>04.522/Ö</v>
          </cell>
          <cell r="B516" t="str">
            <v>Poliüretan Akıcı Olmayan Macun</v>
          </cell>
          <cell r="C516" t="str">
            <v>kg</v>
          </cell>
          <cell r="D516">
            <v>1100000</v>
          </cell>
        </row>
        <row r="517">
          <cell r="A517" t="str">
            <v>04.522/P</v>
          </cell>
          <cell r="B517" t="str">
            <v>Poliüretan İnceltici ve Temizleyici Malzeme</v>
          </cell>
          <cell r="C517" t="str">
            <v>kg</v>
          </cell>
          <cell r="D517">
            <v>560000</v>
          </cell>
        </row>
        <row r="518">
          <cell r="A518" t="str">
            <v>04.523</v>
          </cell>
          <cell r="B518" t="str">
            <v>Litopon Üstüpeci</v>
          </cell>
          <cell r="C518" t="str">
            <v>adet</v>
          </cell>
          <cell r="D518">
            <v>280000</v>
          </cell>
        </row>
        <row r="519">
          <cell r="A519" t="str">
            <v>04.524/1</v>
          </cell>
          <cell r="B519" t="str">
            <v>Plastik Duvar Boyası (PVA Esaslı)</v>
          </cell>
          <cell r="C519" t="str">
            <v>adet</v>
          </cell>
          <cell r="D519">
            <v>672000</v>
          </cell>
        </row>
        <row r="520">
          <cell r="A520" t="str">
            <v>04.525</v>
          </cell>
          <cell r="B520" t="str">
            <v>Gliserin</v>
          </cell>
          <cell r="C520" t="str">
            <v>adet</v>
          </cell>
          <cell r="D520">
            <v>480000</v>
          </cell>
        </row>
        <row r="521">
          <cell r="A521" t="str">
            <v>04.526</v>
          </cell>
          <cell r="B521" t="str">
            <v>Macun (600 Serisi)</v>
          </cell>
          <cell r="C521" t="str">
            <v>adet</v>
          </cell>
          <cell r="D521">
            <v>512000</v>
          </cell>
        </row>
        <row r="522">
          <cell r="A522" t="str">
            <v>04.527</v>
          </cell>
          <cell r="B522" t="str">
            <v>Sert Parlak Sıvı Kaplama</v>
          </cell>
          <cell r="C522" t="str">
            <v>adet</v>
          </cell>
          <cell r="D522">
            <v>1760000</v>
          </cell>
        </row>
        <row r="523">
          <cell r="A523" t="str">
            <v>04.527/1</v>
          </cell>
          <cell r="B523" t="str">
            <v>Pas Koruyuculu Sıvı Kaplama</v>
          </cell>
          <cell r="C523" t="str">
            <v>adet</v>
          </cell>
          <cell r="D523">
            <v>1843000</v>
          </cell>
        </row>
        <row r="524">
          <cell r="A524" t="str">
            <v>04.528</v>
          </cell>
          <cell r="B524" t="str">
            <v>Bant ve Macun</v>
          </cell>
          <cell r="C524" t="str">
            <v>adet</v>
          </cell>
          <cell r="D524">
            <v>270000</v>
          </cell>
        </row>
        <row r="525">
          <cell r="A525" t="str">
            <v>04.529</v>
          </cell>
          <cell r="B525" t="str">
            <v>Neopren Esaslı Macun</v>
          </cell>
          <cell r="C525" t="str">
            <v>adet</v>
          </cell>
          <cell r="D525">
            <v>1270000</v>
          </cell>
        </row>
        <row r="526">
          <cell r="A526" t="str">
            <v>04.530</v>
          </cell>
          <cell r="B526" t="str">
            <v>Silikon Esaslı Macun</v>
          </cell>
          <cell r="C526" t="str">
            <v>adet</v>
          </cell>
          <cell r="D526">
            <v>1900000</v>
          </cell>
        </row>
        <row r="527">
          <cell r="A527" t="str">
            <v>04.601</v>
          </cell>
          <cell r="B527" t="str">
            <v>Bitüm Doyurulmuş Pamuklu Kanaviçe</v>
          </cell>
          <cell r="C527" t="str">
            <v>m²</v>
          </cell>
          <cell r="D527">
            <v>78000</v>
          </cell>
        </row>
        <row r="528">
          <cell r="A528" t="str">
            <v>04.601/1</v>
          </cell>
          <cell r="B528" t="str">
            <v>Cam Tülü Taşıyıcılı Kanaviçeli Örtüler</v>
          </cell>
          <cell r="C528" t="str">
            <v>m²</v>
          </cell>
          <cell r="D528">
            <v>280000</v>
          </cell>
        </row>
        <row r="529">
          <cell r="A529" t="str">
            <v>04.602</v>
          </cell>
          <cell r="B529" t="str">
            <v>Kaput Bezi</v>
          </cell>
          <cell r="C529" t="str">
            <v>m²</v>
          </cell>
          <cell r="D529">
            <v>72000</v>
          </cell>
        </row>
        <row r="530">
          <cell r="A530" t="str">
            <v>04.603</v>
          </cell>
          <cell r="B530" t="str">
            <v>Katranlı Urgan</v>
          </cell>
          <cell r="C530" t="str">
            <v>m</v>
          </cell>
          <cell r="D530">
            <v>68000</v>
          </cell>
        </row>
        <row r="531">
          <cell r="A531" t="str">
            <v>04.603/A</v>
          </cell>
          <cell r="B531" t="str">
            <v>Kanalet Sızdırmazlık Çubuğu</v>
          </cell>
          <cell r="C531" t="str">
            <v>m</v>
          </cell>
          <cell r="D531">
            <v>72000</v>
          </cell>
        </row>
        <row r="532">
          <cell r="A532" t="str">
            <v>04.604</v>
          </cell>
          <cell r="B532" t="str">
            <v>Bitümlu Karton  (Tip18)</v>
          </cell>
          <cell r="C532" t="str">
            <v>m²</v>
          </cell>
          <cell r="D532">
            <v>28000</v>
          </cell>
        </row>
        <row r="533">
          <cell r="A533" t="str">
            <v>04.605</v>
          </cell>
          <cell r="B533" t="str">
            <v>Bitümlu Karton (Tip27)</v>
          </cell>
          <cell r="C533" t="str">
            <v>m²</v>
          </cell>
          <cell r="D533">
            <v>29000</v>
          </cell>
        </row>
        <row r="534">
          <cell r="A534" t="str">
            <v>04.606</v>
          </cell>
          <cell r="B534" t="str">
            <v>Bitümlü Karton (Tip 36)</v>
          </cell>
          <cell r="C534" t="str">
            <v>m²</v>
          </cell>
          <cell r="D534">
            <v>44000</v>
          </cell>
        </row>
        <row r="535">
          <cell r="A535" t="str">
            <v>04.608</v>
          </cell>
          <cell r="B535" t="str">
            <v>Bitümlü Karton (Kumlu 1 kg/m²)</v>
          </cell>
          <cell r="C535" t="str">
            <v>m²</v>
          </cell>
          <cell r="D535">
            <v>19000</v>
          </cell>
        </row>
        <row r="536">
          <cell r="A536" t="str">
            <v>04.609</v>
          </cell>
          <cell r="B536" t="str">
            <v>Bitümlü Karton Macunu</v>
          </cell>
          <cell r="C536" t="str">
            <v>kg</v>
          </cell>
          <cell r="D536">
            <v>49000</v>
          </cell>
        </row>
        <row r="537">
          <cell r="A537" t="str">
            <v>04.610/A</v>
          </cell>
          <cell r="B537" t="str">
            <v>Asfalt (Çatı için, Tip I)</v>
          </cell>
          <cell r="C537" t="str">
            <v>kg</v>
          </cell>
          <cell r="D537">
            <v>32500</v>
          </cell>
        </row>
        <row r="538">
          <cell r="A538" t="str">
            <v>04.610/B</v>
          </cell>
          <cell r="B538" t="str">
            <v>Asfalt (Çatı için, Tip II)</v>
          </cell>
          <cell r="C538" t="str">
            <v>kg</v>
          </cell>
          <cell r="D538">
            <v>32500</v>
          </cell>
        </row>
        <row r="539">
          <cell r="A539" t="str">
            <v>04.610/C</v>
          </cell>
          <cell r="B539" t="str">
            <v>Asfalt (Çatı için, Tip III)</v>
          </cell>
          <cell r="C539" t="str">
            <v>kg</v>
          </cell>
          <cell r="D539">
            <v>32500</v>
          </cell>
        </row>
        <row r="540">
          <cell r="A540" t="str">
            <v>04.610/D</v>
          </cell>
          <cell r="B540" t="str">
            <v>Asfalt (Çatı için, Tip IV)</v>
          </cell>
          <cell r="C540" t="str">
            <v>kg</v>
          </cell>
          <cell r="D540">
            <v>32500</v>
          </cell>
        </row>
        <row r="541">
          <cell r="A541" t="str">
            <v>04.610/1A</v>
          </cell>
          <cell r="B541" t="str">
            <v>Asfalt Çimentosu</v>
          </cell>
          <cell r="C541" t="str">
            <v>kg</v>
          </cell>
          <cell r="D541">
            <v>21950</v>
          </cell>
        </row>
        <row r="542">
          <cell r="A542" t="str">
            <v>04.610/1B</v>
          </cell>
          <cell r="B542" t="str">
            <v>Asfalt Çimentosu</v>
          </cell>
          <cell r="C542" t="str">
            <v>kg</v>
          </cell>
          <cell r="D542">
            <v>22420</v>
          </cell>
        </row>
        <row r="543">
          <cell r="A543" t="str">
            <v>04.610/1C</v>
          </cell>
          <cell r="B543" t="str">
            <v>Asfalt Çimentosu</v>
          </cell>
          <cell r="C543" t="str">
            <v>kg</v>
          </cell>
          <cell r="D543">
            <v>19300</v>
          </cell>
        </row>
        <row r="544">
          <cell r="A544" t="str">
            <v>04.610/1D</v>
          </cell>
          <cell r="B544" t="str">
            <v>Asfalt Çimentosu</v>
          </cell>
          <cell r="C544" t="str">
            <v>kg</v>
          </cell>
          <cell r="D544">
            <v>21860</v>
          </cell>
        </row>
        <row r="545">
          <cell r="A545" t="str">
            <v>04.610/1E</v>
          </cell>
          <cell r="B545" t="str">
            <v>RC-250</v>
          </cell>
          <cell r="C545" t="str">
            <v>kg</v>
          </cell>
          <cell r="D545">
            <v>35620</v>
          </cell>
        </row>
        <row r="546">
          <cell r="A546" t="str">
            <v>04.610/1F</v>
          </cell>
          <cell r="B546" t="str">
            <v>MC-30</v>
          </cell>
          <cell r="C546" t="str">
            <v>kg</v>
          </cell>
          <cell r="D546">
            <v>53600</v>
          </cell>
        </row>
        <row r="547">
          <cell r="A547" t="str">
            <v>04.610/1G</v>
          </cell>
          <cell r="B547" t="str">
            <v>MC-800</v>
          </cell>
          <cell r="C547" t="str">
            <v>kg</v>
          </cell>
          <cell r="D547">
            <v>41300</v>
          </cell>
        </row>
        <row r="548">
          <cell r="A548" t="str">
            <v>04.611</v>
          </cell>
          <cell r="B548" t="str">
            <v>Çatı Örtüsü Asfalt Emülsiyonu</v>
          </cell>
          <cell r="C548" t="str">
            <v>kg</v>
          </cell>
          <cell r="D548">
            <v>65000</v>
          </cell>
        </row>
        <row r="549">
          <cell r="A549" t="str">
            <v>04.611/1A</v>
          </cell>
          <cell r="B549" t="str">
            <v>Katyonik Asfalt Emülsiyonu (CRS-1 tip)</v>
          </cell>
          <cell r="C549" t="str">
            <v>kg</v>
          </cell>
          <cell r="D549">
            <v>59200</v>
          </cell>
        </row>
        <row r="550">
          <cell r="A550" t="str">
            <v>04.611/1B</v>
          </cell>
          <cell r="B550" t="str">
            <v>Katyonik Asfalt Emülsiyonu (CRS-2 tip)</v>
          </cell>
          <cell r="C550" t="str">
            <v>kg</v>
          </cell>
          <cell r="D550">
            <v>68800</v>
          </cell>
        </row>
        <row r="551">
          <cell r="A551" t="str">
            <v>04.611/1C</v>
          </cell>
          <cell r="B551" t="str">
            <v>Katyonik Asfalt Emülsiyonu (CMS-2 tip)</v>
          </cell>
          <cell r="C551" t="str">
            <v>kg</v>
          </cell>
          <cell r="D551">
            <v>70400</v>
          </cell>
        </row>
        <row r="552">
          <cell r="A552" t="str">
            <v>04.611/1D</v>
          </cell>
          <cell r="B552" t="str">
            <v>Katyonik Asfalt Emülsiyonu (CSS-1 tip)</v>
          </cell>
          <cell r="C552" t="str">
            <v>kg</v>
          </cell>
          <cell r="D552">
            <v>92800</v>
          </cell>
        </row>
        <row r="553">
          <cell r="A553" t="str">
            <v>04.611/1E</v>
          </cell>
          <cell r="B553" t="str">
            <v>Anyonik Asfalt Emülsiyonu (RS-1 tip)</v>
          </cell>
          <cell r="C553" t="str">
            <v>kg</v>
          </cell>
          <cell r="D553">
            <v>57600</v>
          </cell>
        </row>
        <row r="554">
          <cell r="A554" t="str">
            <v>04.611/1F</v>
          </cell>
          <cell r="B554" t="str">
            <v>Anyonik Asfalt Emülsiyonu (SS-1 tip)</v>
          </cell>
          <cell r="C554" t="str">
            <v>kg</v>
          </cell>
          <cell r="D554">
            <v>64000</v>
          </cell>
        </row>
        <row r="555">
          <cell r="A555" t="str">
            <v>04.612/1</v>
          </cell>
          <cell r="B555" t="str">
            <v>Mastik Asfalt</v>
          </cell>
          <cell r="C555" t="str">
            <v>kg</v>
          </cell>
          <cell r="D555">
            <v>60000</v>
          </cell>
        </row>
        <row r="556">
          <cell r="A556" t="str">
            <v>04.612/2A</v>
          </cell>
          <cell r="B556" t="str">
            <v>Polistiren Köpüğü (14 kg/m³)</v>
          </cell>
          <cell r="C556" t="str">
            <v>m³</v>
          </cell>
          <cell r="D556">
            <v>7935000</v>
          </cell>
        </row>
        <row r="557">
          <cell r="A557" t="str">
            <v>04.612/2B</v>
          </cell>
          <cell r="B557" t="str">
            <v>Polistiren Köpüğü (20 kg/m³)</v>
          </cell>
          <cell r="C557" t="str">
            <v>m³</v>
          </cell>
          <cell r="D557">
            <v>10695000</v>
          </cell>
        </row>
        <row r="558">
          <cell r="A558" t="str">
            <v>04.612/2C</v>
          </cell>
          <cell r="B558" t="str">
            <v>Polistiren Köpüğü (30 kg/m³)</v>
          </cell>
          <cell r="C558" t="str">
            <v>m³</v>
          </cell>
          <cell r="D558">
            <v>14145000</v>
          </cell>
        </row>
        <row r="559">
          <cell r="A559" t="str">
            <v>04.612/3</v>
          </cell>
          <cell r="B559" t="str">
            <v>Poliüretan Sert Köpük</v>
          </cell>
          <cell r="C559" t="str">
            <v>m³</v>
          </cell>
          <cell r="D559">
            <v>21850000</v>
          </cell>
        </row>
        <row r="560">
          <cell r="A560" t="str">
            <v>04.612/4</v>
          </cell>
          <cell r="B560" t="str">
            <v>Enjekte Edilmiş Poliüretan Köpüğü</v>
          </cell>
          <cell r="C560" t="str">
            <v>m³</v>
          </cell>
          <cell r="D560">
            <v>27650000</v>
          </cell>
        </row>
        <row r="561">
          <cell r="A561" t="str">
            <v>04.612/5</v>
          </cell>
          <cell r="B561" t="str">
            <v>Ahşap Kadron Takviyeli Poliüretan Levha</v>
          </cell>
          <cell r="C561" t="str">
            <v>m³</v>
          </cell>
          <cell r="D561">
            <v>37200000</v>
          </cell>
        </row>
        <row r="562">
          <cell r="A562" t="str">
            <v>04.612/6A</v>
          </cell>
          <cell r="B562" t="str">
            <v>Polistren Dolgulu Sandviç Panel Levha (0.5x0.7x40mm)</v>
          </cell>
          <cell r="C562" t="str">
            <v>m²</v>
          </cell>
          <cell r="D562">
            <v>3590000</v>
          </cell>
        </row>
        <row r="563">
          <cell r="A563" t="str">
            <v>04.612/6B</v>
          </cell>
          <cell r="B563" t="str">
            <v>Polistren Dolgulu Sandviç Panel Levha (0.5x0.7x60mm)</v>
          </cell>
          <cell r="C563" t="str">
            <v>m²</v>
          </cell>
          <cell r="D563">
            <v>3700000</v>
          </cell>
        </row>
        <row r="564">
          <cell r="A564" t="str">
            <v>04.612/6C</v>
          </cell>
          <cell r="B564" t="str">
            <v>Polistren Dolgulu Sandviç Panel Levha (0.5x0.5x40mm)</v>
          </cell>
          <cell r="C564" t="str">
            <v>m²</v>
          </cell>
          <cell r="D564">
            <v>3200000</v>
          </cell>
        </row>
        <row r="565">
          <cell r="A565" t="str">
            <v>04.613A</v>
          </cell>
          <cell r="B565" t="str">
            <v>Harçta Su Geçirmezlik Katkısı</v>
          </cell>
          <cell r="C565" t="str">
            <v>kg</v>
          </cell>
          <cell r="D565">
            <v>126000</v>
          </cell>
        </row>
        <row r="566">
          <cell r="A566" t="str">
            <v>04.613B</v>
          </cell>
          <cell r="B566" t="str">
            <v>Harçta Ani Priz Su Tıkayıcı Katkısı</v>
          </cell>
          <cell r="C566" t="str">
            <v>kg</v>
          </cell>
          <cell r="D566">
            <v>168000</v>
          </cell>
        </row>
        <row r="567">
          <cell r="A567" t="str">
            <v>04.613C</v>
          </cell>
          <cell r="B567" t="str">
            <v>Harçta Priz Çabuklaştırma Katkısı</v>
          </cell>
          <cell r="C567" t="str">
            <v>kg</v>
          </cell>
          <cell r="D567">
            <v>182000</v>
          </cell>
        </row>
        <row r="568">
          <cell r="A568" t="str">
            <v>04.613/1A1</v>
          </cell>
          <cell r="B568" t="str">
            <v>Beton Akışkanlaştırıcı Yüksek Mukavemet Katkısı</v>
          </cell>
          <cell r="C568" t="str">
            <v>kg</v>
          </cell>
          <cell r="D568">
            <v>150000</v>
          </cell>
        </row>
        <row r="569">
          <cell r="A569" t="str">
            <v>04.613/1A2</v>
          </cell>
          <cell r="B569" t="str">
            <v>Beton Akışkanlaştırıcı Yüksek Mukavemet Katkısı</v>
          </cell>
          <cell r="C569" t="str">
            <v>kg</v>
          </cell>
          <cell r="D569">
            <v>250000</v>
          </cell>
        </row>
        <row r="570">
          <cell r="A570" t="str">
            <v>04.613/1A3</v>
          </cell>
          <cell r="B570" t="str">
            <v>Beton Akışkanlaştırıcı Yüksek Mukavemet Katkısı</v>
          </cell>
          <cell r="C570" t="str">
            <v>kg</v>
          </cell>
          <cell r="D570">
            <v>400000</v>
          </cell>
        </row>
        <row r="571">
          <cell r="A571" t="str">
            <v>04.613/1B</v>
          </cell>
          <cell r="B571" t="str">
            <v>Beton Piriz Geciktirici Maddesi</v>
          </cell>
          <cell r="C571" t="str">
            <v>kg</v>
          </cell>
          <cell r="D571">
            <v>210000</v>
          </cell>
        </row>
        <row r="572">
          <cell r="A572" t="str">
            <v>04.613/1C</v>
          </cell>
          <cell r="B572" t="str">
            <v>Beton Su Geçirimsizlik Katkısı</v>
          </cell>
          <cell r="C572" t="str">
            <v>kg</v>
          </cell>
          <cell r="D572">
            <v>150000</v>
          </cell>
        </row>
        <row r="573">
          <cell r="A573" t="str">
            <v>04.613/1D</v>
          </cell>
          <cell r="B573" t="str">
            <v>Beton Pirizini Hızlandırıcı Katkı</v>
          </cell>
          <cell r="C573" t="str">
            <v>kg</v>
          </cell>
          <cell r="D573">
            <v>220000</v>
          </cell>
        </row>
        <row r="574">
          <cell r="A574" t="str">
            <v>04.613/1E</v>
          </cell>
          <cell r="B574" t="str">
            <v>Beton Harcını Şişirici Katkı</v>
          </cell>
          <cell r="C574" t="str">
            <v>kg</v>
          </cell>
          <cell r="D574">
            <v>160000</v>
          </cell>
        </row>
        <row r="575">
          <cell r="A575" t="str">
            <v>04.613/1F</v>
          </cell>
          <cell r="B575" t="str">
            <v>Taze Betonda Yüzey Koruyucu</v>
          </cell>
          <cell r="C575" t="str">
            <v>kg</v>
          </cell>
          <cell r="D575">
            <v>165000</v>
          </cell>
        </row>
        <row r="576">
          <cell r="A576" t="str">
            <v>04.613/1G</v>
          </cell>
          <cell r="B576" t="str">
            <v>Betona Hava Sürükleyici Katkısı</v>
          </cell>
          <cell r="C576" t="str">
            <v>kg</v>
          </cell>
          <cell r="D576">
            <v>195000</v>
          </cell>
        </row>
        <row r="577">
          <cell r="A577" t="str">
            <v>04.613/1H</v>
          </cell>
          <cell r="B577" t="str">
            <v>Beton Çiçeklenmesini Önleyici Katkı</v>
          </cell>
          <cell r="C577" t="str">
            <v>kg</v>
          </cell>
          <cell r="D577">
            <v>360000</v>
          </cell>
        </row>
        <row r="578">
          <cell r="A578" t="str">
            <v>04.613/1İ</v>
          </cell>
          <cell r="B578" t="str">
            <v>Aderans Teşkilli Su İzalasyonu</v>
          </cell>
          <cell r="C578" t="str">
            <v>kg</v>
          </cell>
          <cell r="D578">
            <v>500000</v>
          </cell>
        </row>
        <row r="579">
          <cell r="A579" t="str">
            <v>04.613/1K</v>
          </cell>
          <cell r="B579" t="str">
            <v>Pompalanabirliği Kolaylaştırıcı Katkı Maddesi</v>
          </cell>
          <cell r="C579" t="str">
            <v>kg</v>
          </cell>
          <cell r="D579">
            <v>175000</v>
          </cell>
        </row>
        <row r="580">
          <cell r="A580" t="str">
            <v>04.613/1L</v>
          </cell>
          <cell r="B580" t="str">
            <v>Koruyucu Tabaka Teşkili İçin Katkı Maddesi</v>
          </cell>
          <cell r="C580" t="str">
            <v>kg</v>
          </cell>
          <cell r="D580">
            <v>300000</v>
          </cell>
        </row>
        <row r="581">
          <cell r="A581" t="str">
            <v>04.613/2</v>
          </cell>
          <cell r="B581" t="str">
            <v>Beton Pirizini Geciktirici Katkı</v>
          </cell>
          <cell r="C581" t="str">
            <v>kg</v>
          </cell>
          <cell r="D581">
            <v>210000</v>
          </cell>
        </row>
        <row r="582">
          <cell r="A582" t="str">
            <v>04.613/3A</v>
          </cell>
          <cell r="B582" t="str">
            <v>Yüzeysel Beton Onarımı İçin (max.5 mm) Çimento Esaslı</v>
          </cell>
          <cell r="C582" t="str">
            <v>kg</v>
          </cell>
          <cell r="D582">
            <v>180000</v>
          </cell>
        </row>
        <row r="583">
          <cell r="A583" t="str">
            <v>04.613/3B</v>
          </cell>
          <cell r="B583" t="str">
            <v>Derin Beton Onarımı İçin (5-30 mm) Çimento Esaslı</v>
          </cell>
          <cell r="C583" t="str">
            <v>kg</v>
          </cell>
          <cell r="D583">
            <v>180000</v>
          </cell>
        </row>
        <row r="584">
          <cell r="A584" t="str">
            <v>04.613/3C</v>
          </cell>
          <cell r="B584" t="str">
            <v>Büzülme Yapmayan ve Kendiliğinden Yerleşen Hazır Harç</v>
          </cell>
          <cell r="C584" t="str">
            <v>kg</v>
          </cell>
          <cell r="D584">
            <v>180000</v>
          </cell>
        </row>
        <row r="585">
          <cell r="A585" t="str">
            <v>04.613/4</v>
          </cell>
          <cell r="B585" t="str">
            <v>Donatıyı Korozyondan Koruyucu Katkı Maddesi</v>
          </cell>
          <cell r="C585" t="str">
            <v>kg</v>
          </cell>
          <cell r="D585">
            <v>1000000</v>
          </cell>
        </row>
        <row r="586">
          <cell r="A586" t="str">
            <v>04.613/5</v>
          </cell>
          <cell r="B586" t="str">
            <v>Püskürtme Betonda Piriz Çabuklaştırıcı</v>
          </cell>
          <cell r="C586" t="str">
            <v>kg</v>
          </cell>
          <cell r="D586">
            <v>195000</v>
          </cell>
        </row>
        <row r="587">
          <cell r="A587" t="str">
            <v>04.613/7</v>
          </cell>
          <cell r="B587" t="str">
            <v>Beton Antifirizi (Sıvı)</v>
          </cell>
          <cell r="C587" t="str">
            <v>kg</v>
          </cell>
          <cell r="D587">
            <v>190000</v>
          </cell>
        </row>
        <row r="588">
          <cell r="A588" t="str">
            <v>04.613/8A</v>
          </cell>
          <cell r="B588" t="str">
            <v>Aderans Sağlayan Beton Yapıştırıcı</v>
          </cell>
          <cell r="C588" t="str">
            <v>kg</v>
          </cell>
          <cell r="D588">
            <v>190000</v>
          </cell>
        </row>
        <row r="589">
          <cell r="A589" t="str">
            <v>04.613/8B</v>
          </cell>
          <cell r="B589" t="str">
            <v>Beton Yerine Geçen Tamir Harcı</v>
          </cell>
          <cell r="C589" t="str">
            <v>kg</v>
          </cell>
          <cell r="D589">
            <v>195000</v>
          </cell>
        </row>
        <row r="590">
          <cell r="A590" t="str">
            <v>04.613/8C</v>
          </cell>
          <cell r="B590" t="str">
            <v>Beton Onarım Katkı Maddeleri</v>
          </cell>
          <cell r="C590" t="str">
            <v>kg</v>
          </cell>
          <cell r="D590">
            <v>375000</v>
          </cell>
        </row>
        <row r="591">
          <cell r="A591" t="str">
            <v>04.613/8D</v>
          </cell>
          <cell r="B591" t="str">
            <v>Çatlak Kapatıcı Maddeler</v>
          </cell>
          <cell r="C591" t="str">
            <v>kg</v>
          </cell>
          <cell r="D591">
            <v>1800000</v>
          </cell>
        </row>
        <row r="592">
          <cell r="A592" t="str">
            <v>04.613/8E</v>
          </cell>
          <cell r="B592" t="str">
            <v>Ankraj Maddeleri</v>
          </cell>
          <cell r="C592" t="str">
            <v>kg</v>
          </cell>
          <cell r="D592">
            <v>600000</v>
          </cell>
        </row>
        <row r="593">
          <cell r="A593" t="str">
            <v>04.614</v>
          </cell>
          <cell r="B593" t="str">
            <v>Asfaltlı Çatı Örtüsü Astarı</v>
          </cell>
          <cell r="C593" t="str">
            <v>kg</v>
          </cell>
          <cell r="D593">
            <v>140000</v>
          </cell>
        </row>
        <row r="594">
          <cell r="A594" t="str">
            <v>04.615</v>
          </cell>
          <cell r="B594" t="str">
            <v>Derz Dolgu Malzemesi</v>
          </cell>
          <cell r="C594" t="str">
            <v>kg</v>
          </cell>
          <cell r="D594">
            <v>220000</v>
          </cell>
        </row>
        <row r="595">
          <cell r="A595" t="str">
            <v>04.615/1</v>
          </cell>
          <cell r="B595" t="str">
            <v>Bitümlü Boya</v>
          </cell>
          <cell r="C595" t="str">
            <v>kg</v>
          </cell>
          <cell r="D595">
            <v>232000</v>
          </cell>
        </row>
        <row r="596">
          <cell r="A596" t="str">
            <v>04.615/2</v>
          </cell>
          <cell r="B596" t="str">
            <v>Bitümlü Derz Macunu</v>
          </cell>
          <cell r="C596" t="str">
            <v>kg</v>
          </cell>
          <cell r="D596">
            <v>260000</v>
          </cell>
        </row>
        <row r="597">
          <cell r="A597" t="str">
            <v>04.615/3</v>
          </cell>
          <cell r="B597" t="str">
            <v>Beton İçin Derz Örtme Malzemesi</v>
          </cell>
          <cell r="C597" t="str">
            <v>kg</v>
          </cell>
          <cell r="D597">
            <v>286000</v>
          </cell>
        </row>
        <row r="598">
          <cell r="A598" t="str">
            <v>04.616/A</v>
          </cell>
          <cell r="B598" t="str">
            <v>Lastik Dilatasyon Malzemeleri (I. Sınıf)</v>
          </cell>
          <cell r="C598" t="str">
            <v>kg</v>
          </cell>
          <cell r="D598">
            <v>750000</v>
          </cell>
        </row>
        <row r="599">
          <cell r="A599" t="str">
            <v>04.616/B</v>
          </cell>
          <cell r="B599" t="str">
            <v>Lastik Dilatasyon Malzemeleri (II. Sınıf)</v>
          </cell>
          <cell r="C599" t="str">
            <v>kg</v>
          </cell>
          <cell r="D599">
            <v>565000</v>
          </cell>
        </row>
        <row r="600">
          <cell r="A600" t="str">
            <v>04.616/C</v>
          </cell>
          <cell r="B600" t="str">
            <v>Lastik Dilatasyon Malzemeleri (III. Sınıf)</v>
          </cell>
          <cell r="C600" t="str">
            <v>kg</v>
          </cell>
          <cell r="D600">
            <v>540000</v>
          </cell>
        </row>
        <row r="601">
          <cell r="A601" t="str">
            <v>04.616/A.A</v>
          </cell>
          <cell r="B601" t="str">
            <v>Beton PVC Conta (Normal)</v>
          </cell>
          <cell r="C601" t="str">
            <v>kg</v>
          </cell>
          <cell r="D601">
            <v>600000</v>
          </cell>
        </row>
        <row r="602">
          <cell r="A602" t="str">
            <v>04.616/A.B</v>
          </cell>
          <cell r="B602" t="str">
            <v>Beton PVC Conta (Özel Parçalar)</v>
          </cell>
          <cell r="C602" t="str">
            <v>kg</v>
          </cell>
          <cell r="D602">
            <v>570000</v>
          </cell>
        </row>
        <row r="603">
          <cell r="A603" t="str">
            <v>04.616/A.C</v>
          </cell>
          <cell r="B603" t="str">
            <v>Beton PVC Conta (Değişik Tip Contalar)</v>
          </cell>
          <cell r="C603" t="str">
            <v>m²</v>
          </cell>
          <cell r="D603">
            <v>495000</v>
          </cell>
        </row>
        <row r="604">
          <cell r="A604" t="str">
            <v>04.617</v>
          </cell>
          <cell r="B604" t="str">
            <v>Asfalt Kaplı Camtülü Pestili (1100 g/m²)</v>
          </cell>
          <cell r="C604" t="str">
            <v>m²</v>
          </cell>
          <cell r="D604">
            <v>266000</v>
          </cell>
        </row>
        <row r="605">
          <cell r="A605" t="str">
            <v>04.618</v>
          </cell>
          <cell r="B605" t="str">
            <v>Asfalt Kaplı Camtülü Pestili (1300 g/m²)</v>
          </cell>
          <cell r="C605" t="str">
            <v>m²</v>
          </cell>
          <cell r="D605">
            <v>322000</v>
          </cell>
        </row>
        <row r="606">
          <cell r="A606" t="str">
            <v>04.619</v>
          </cell>
          <cell r="B606" t="str">
            <v>Mineral Kaplı Asfaltlı Camtülü Pestili (1300 g/m²)</v>
          </cell>
          <cell r="C606" t="str">
            <v>m²</v>
          </cell>
          <cell r="D606">
            <v>392000</v>
          </cell>
        </row>
        <row r="607">
          <cell r="A607" t="str">
            <v>04.620</v>
          </cell>
          <cell r="B607" t="str">
            <v>Kumlu Asfaltlı Cam Tülü Buhar Dengeci (1200 g/m²)</v>
          </cell>
          <cell r="C607" t="str">
            <v>m²</v>
          </cell>
          <cell r="D607">
            <v>310000</v>
          </cell>
        </row>
        <row r="608">
          <cell r="A608" t="str">
            <v>04.621</v>
          </cell>
          <cell r="B608" t="str">
            <v>Kumlu Asfaltlı Cam Tülü Buhar Dengeci (1000 g/m²)</v>
          </cell>
          <cell r="C608" t="str">
            <v>m²</v>
          </cell>
          <cell r="D608">
            <v>336000</v>
          </cell>
        </row>
        <row r="609">
          <cell r="A609" t="str">
            <v>04.622</v>
          </cell>
          <cell r="B609" t="str">
            <v>Alüminyum Buhar Tutucu Pestili (1300 g/m²)</v>
          </cell>
          <cell r="C609" t="str">
            <v>m²</v>
          </cell>
          <cell r="D609">
            <v>378000</v>
          </cell>
        </row>
        <row r="610">
          <cell r="A610" t="str">
            <v>04.623</v>
          </cell>
          <cell r="B610" t="str">
            <v>Metal Folyo Yalıtım Pestili</v>
          </cell>
          <cell r="C610" t="str">
            <v>m²</v>
          </cell>
          <cell r="D610">
            <v>910000</v>
          </cell>
        </row>
        <row r="611">
          <cell r="A611" t="str">
            <v>04.625</v>
          </cell>
          <cell r="B611" t="str">
            <v>Asfaltlı Cam Dokuma Yalıtım Pestili</v>
          </cell>
          <cell r="C611" t="str">
            <v>m²</v>
          </cell>
          <cell r="D611">
            <v>658000</v>
          </cell>
        </row>
        <row r="612">
          <cell r="A612" t="str">
            <v>04.626/1A</v>
          </cell>
          <cell r="B612" t="str">
            <v>Cam Tülü Taşıyıcılı Örtü, Plastobit (2000 ser., 2mm)</v>
          </cell>
          <cell r="C612" t="str">
            <v>m²</v>
          </cell>
          <cell r="D612">
            <v>600000</v>
          </cell>
        </row>
        <row r="613">
          <cell r="A613" t="str">
            <v>04.626/1B</v>
          </cell>
          <cell r="B613" t="str">
            <v>Cam Tülü Taşıyıcılı Örtü, Plastobit (3000 ser., 3mm)</v>
          </cell>
          <cell r="C613" t="str">
            <v>m²</v>
          </cell>
          <cell r="D613">
            <v>765000</v>
          </cell>
        </row>
        <row r="614">
          <cell r="A614" t="str">
            <v>04.626/1C</v>
          </cell>
          <cell r="B614" t="str">
            <v>Cam Tülü Taşıyıcılı Örtü, Plastobit (3000A ser., 3.3mm)</v>
          </cell>
          <cell r="C614" t="str">
            <v>m²</v>
          </cell>
          <cell r="D614">
            <v>1070000</v>
          </cell>
        </row>
        <row r="615">
          <cell r="A615" t="str">
            <v>04.626/1D</v>
          </cell>
          <cell r="B615" t="str">
            <v>Cam Tülü Taşıyıcılı Örtü, Plastobit (3000B ser., 3.3mm)</v>
          </cell>
          <cell r="C615" t="str">
            <v>m²</v>
          </cell>
          <cell r="D615">
            <v>1170000</v>
          </cell>
        </row>
        <row r="616">
          <cell r="A616" t="str">
            <v>04.626/1E</v>
          </cell>
          <cell r="B616" t="str">
            <v>Cam Tülü Taşıyıcılı Örtü, Plastobit (3000K ser., 3.3mm)</v>
          </cell>
          <cell r="C616" t="str">
            <v>m²</v>
          </cell>
          <cell r="D616">
            <v>1100000</v>
          </cell>
        </row>
        <row r="617">
          <cell r="A617" t="str">
            <v>04.626/1F</v>
          </cell>
          <cell r="B617" t="str">
            <v>Cam Tülü Taşıyıcılı Örtü, Plastobit (3000Y ser., 3.3mm)</v>
          </cell>
          <cell r="C617" t="str">
            <v>m²</v>
          </cell>
          <cell r="D617">
            <v>1135000</v>
          </cell>
        </row>
        <row r="618">
          <cell r="A618" t="str">
            <v>04.626/1G</v>
          </cell>
          <cell r="B618" t="str">
            <v>Cam Tülü Taşıyıcılı Örtü, Plastobit (3000AL ser., 3mm)</v>
          </cell>
          <cell r="C618" t="str">
            <v>m²</v>
          </cell>
          <cell r="D618">
            <v>1365000</v>
          </cell>
        </row>
        <row r="619">
          <cell r="A619" t="str">
            <v>04.626/2A</v>
          </cell>
          <cell r="B619" t="str">
            <v>Polyester Taşıyıcılı Örtü, Plastobit (3000 ser., 3mm)</v>
          </cell>
          <cell r="C619" t="str">
            <v>m²</v>
          </cell>
          <cell r="D619">
            <v>1100000</v>
          </cell>
        </row>
        <row r="620">
          <cell r="A620" t="str">
            <v>04.626/2B</v>
          </cell>
          <cell r="B620" t="str">
            <v>Polyester Taşıyıcılı Örtü, Plastobit (3000A ser., 3.3mm)</v>
          </cell>
          <cell r="C620" t="str">
            <v>m²</v>
          </cell>
          <cell r="D620">
            <v>1400000</v>
          </cell>
        </row>
        <row r="621">
          <cell r="A621" t="str">
            <v>04.626/2C</v>
          </cell>
          <cell r="B621" t="str">
            <v>Polyester Taşıyıcılı Örtü, Plastobit (3000B ser., 3.3mm)</v>
          </cell>
          <cell r="C621" t="str">
            <v>m²</v>
          </cell>
          <cell r="D621">
            <v>1530000</v>
          </cell>
        </row>
        <row r="622">
          <cell r="A622" t="str">
            <v>04.626/2D</v>
          </cell>
          <cell r="B622" t="str">
            <v>Polyester Taşıyıcılı Örtü, Plastobit (3000K ser., 3.3mm)</v>
          </cell>
          <cell r="C622" t="str">
            <v>m²</v>
          </cell>
          <cell r="D622">
            <v>1450000</v>
          </cell>
        </row>
        <row r="623">
          <cell r="A623" t="str">
            <v>04.626/2E</v>
          </cell>
          <cell r="B623" t="str">
            <v>Polyester Taşıyıcılı Örtü, Plastobit (3000Y ser., 3.3mm)</v>
          </cell>
          <cell r="C623" t="str">
            <v>m²</v>
          </cell>
          <cell r="D623">
            <v>1495000</v>
          </cell>
        </row>
        <row r="624">
          <cell r="A624" t="str">
            <v>04.626/2F</v>
          </cell>
          <cell r="B624" t="str">
            <v>Polyester Taşıyıcılı Örtü, Plastobit (3000AL ser., 3mm)</v>
          </cell>
          <cell r="C624" t="str">
            <v>m²</v>
          </cell>
          <cell r="D624">
            <v>1760000</v>
          </cell>
        </row>
        <row r="625">
          <cell r="A625" t="str">
            <v>04.626/2G</v>
          </cell>
          <cell r="B625" t="str">
            <v>Polyester Taşıyıcılı Örtü, Plastobit (4000 ser., 4mm)</v>
          </cell>
          <cell r="C625" t="str">
            <v>m²</v>
          </cell>
          <cell r="D625">
            <v>1230000</v>
          </cell>
        </row>
        <row r="626">
          <cell r="A626" t="str">
            <v>04.626/2H</v>
          </cell>
          <cell r="B626" t="str">
            <v>Polyester Taşıyıcılı Örtü, Plastobit (4000A ser., 4.3mm)</v>
          </cell>
          <cell r="C626" t="str">
            <v>m²</v>
          </cell>
          <cell r="D626">
            <v>1580000</v>
          </cell>
        </row>
        <row r="627">
          <cell r="A627" t="str">
            <v>04.626/2I</v>
          </cell>
          <cell r="B627" t="str">
            <v>Polyester Taşıyıcılı Örtü, Plastobit (4000B ser., 4.3mm)</v>
          </cell>
          <cell r="C627" t="str">
            <v>m²</v>
          </cell>
          <cell r="D627">
            <v>1700000</v>
          </cell>
        </row>
        <row r="628">
          <cell r="A628" t="str">
            <v>04.626/2İ</v>
          </cell>
          <cell r="B628" t="str">
            <v>Polyester Taşıyıcılı Örtü, Plastobit (4000K ser., 4.3mm)</v>
          </cell>
          <cell r="C628" t="str">
            <v>m²</v>
          </cell>
          <cell r="D628">
            <v>1625000</v>
          </cell>
        </row>
        <row r="629">
          <cell r="A629" t="str">
            <v>04.626/2J</v>
          </cell>
          <cell r="B629" t="str">
            <v>Polyester Taşıyıcılı Örtü, Plastobit (4000Y ser., 4.3mm)</v>
          </cell>
          <cell r="C629" t="str">
            <v>m²</v>
          </cell>
          <cell r="D629">
            <v>1660000</v>
          </cell>
        </row>
        <row r="630">
          <cell r="A630" t="str">
            <v>04.626/2K</v>
          </cell>
          <cell r="B630" t="str">
            <v>Polyester Taşıyıcılı Örtü, Plastobit (4000V ser., 4.3mm)</v>
          </cell>
          <cell r="C630" t="str">
            <v>m²</v>
          </cell>
          <cell r="D630">
            <v>1400000</v>
          </cell>
        </row>
        <row r="631">
          <cell r="A631" t="str">
            <v>04.626/2L</v>
          </cell>
          <cell r="B631" t="str">
            <v>Polyester Taşıyıcılı Örtü, Plastobit (4000AL ser., 4mm)</v>
          </cell>
          <cell r="C631" t="str">
            <v>m²</v>
          </cell>
          <cell r="D631">
            <v>1935000</v>
          </cell>
        </row>
        <row r="632">
          <cell r="A632" t="str">
            <v>04.626/3A</v>
          </cell>
          <cell r="B632" t="str">
            <v>Cam Tülü Taşıyıcılı Örtü, Elastobit (2 ser., 2mm)</v>
          </cell>
          <cell r="C632" t="str">
            <v>m²</v>
          </cell>
          <cell r="D632">
            <v>740000</v>
          </cell>
        </row>
        <row r="633">
          <cell r="A633" t="str">
            <v>04.626/3B</v>
          </cell>
          <cell r="B633" t="str">
            <v>Cam Tülü Taşıyıcılı Örtü, Elastobit (3 ser., 3mm)</v>
          </cell>
          <cell r="C633" t="str">
            <v>m²</v>
          </cell>
          <cell r="D633">
            <v>975000</v>
          </cell>
        </row>
        <row r="634">
          <cell r="A634" t="str">
            <v>04.626/3C</v>
          </cell>
          <cell r="B634" t="str">
            <v>Cam Tülü Taşıyıcılı Örtü, Elastobit (3A ser., 3.3mm)</v>
          </cell>
          <cell r="C634" t="str">
            <v>m²</v>
          </cell>
          <cell r="D634">
            <v>1160000</v>
          </cell>
        </row>
        <row r="635">
          <cell r="A635" t="str">
            <v>04.626/3D</v>
          </cell>
          <cell r="B635" t="str">
            <v>Cam Tülü Taşıyıcılı Örtü, Elastobit (3B ser., 3.3mm)</v>
          </cell>
          <cell r="C635" t="str">
            <v>m²</v>
          </cell>
          <cell r="D635">
            <v>1270000</v>
          </cell>
        </row>
        <row r="636">
          <cell r="A636" t="str">
            <v>04.626/3E</v>
          </cell>
          <cell r="B636" t="str">
            <v>Cam Tülü Taşıyıcılı Örtü, Elastobit (3K ser., 3.3mm)</v>
          </cell>
          <cell r="C636" t="str">
            <v>m²</v>
          </cell>
          <cell r="D636">
            <v>1200000</v>
          </cell>
        </row>
        <row r="637">
          <cell r="A637" t="str">
            <v>04.626/3F</v>
          </cell>
          <cell r="B637" t="str">
            <v>Cam Tülü Taşıyıcılı Örtü, Elastobit (3Y ser., 3.3mm)</v>
          </cell>
          <cell r="C637" t="str">
            <v>m²</v>
          </cell>
          <cell r="D637">
            <v>1240000</v>
          </cell>
        </row>
        <row r="638">
          <cell r="A638" t="str">
            <v>04.626/3G</v>
          </cell>
          <cell r="B638" t="str">
            <v>Cam Tülü Taşıyıcılı Örtü, Elastobit (3AL ser., 3mm)</v>
          </cell>
          <cell r="C638" t="str">
            <v>m²</v>
          </cell>
          <cell r="D638">
            <v>1625000</v>
          </cell>
        </row>
        <row r="639">
          <cell r="A639" t="str">
            <v>04.626/4A</v>
          </cell>
          <cell r="B639" t="str">
            <v>Polyester Keçe Taşıyıcılı Örtü, Elastobit (3 ser., 3mm)</v>
          </cell>
          <cell r="C639" t="str">
            <v>m²</v>
          </cell>
          <cell r="D639">
            <v>1320000</v>
          </cell>
        </row>
        <row r="640">
          <cell r="A640" t="str">
            <v>04.626/4B</v>
          </cell>
          <cell r="B640" t="str">
            <v>Polyester Keçe Taşıyıcılı Örtü, Elastobit (3A ser., 3.3mm)</v>
          </cell>
          <cell r="C640" t="str">
            <v>m²</v>
          </cell>
          <cell r="D640">
            <v>1573000</v>
          </cell>
        </row>
        <row r="641">
          <cell r="A641" t="str">
            <v>04.626/4C</v>
          </cell>
          <cell r="B641" t="str">
            <v>Polyester Keçe Taşıyıcılı Örtü, Elastobit (3B ser., 3.3mm)</v>
          </cell>
          <cell r="C641" t="str">
            <v>m²</v>
          </cell>
          <cell r="D641">
            <v>1690000</v>
          </cell>
        </row>
        <row r="642">
          <cell r="A642" t="str">
            <v>04.626/4D</v>
          </cell>
          <cell r="B642" t="str">
            <v>Polyester Keçe Taşıyıcılı Örtü, Elastobit (3K ser., 3.3mm)</v>
          </cell>
          <cell r="C642" t="str">
            <v>m²</v>
          </cell>
          <cell r="D642">
            <v>1610000</v>
          </cell>
        </row>
        <row r="643">
          <cell r="A643" t="str">
            <v>04.626/4E</v>
          </cell>
          <cell r="B643" t="str">
            <v>Polyester Keçe Taşıyıcılı Örtü, Elastobit (3Y ser., 3.3mm)</v>
          </cell>
          <cell r="C643" t="str">
            <v>m²</v>
          </cell>
          <cell r="D643">
            <v>1650000</v>
          </cell>
        </row>
        <row r="644">
          <cell r="A644" t="str">
            <v>04.626/4F</v>
          </cell>
          <cell r="B644" t="str">
            <v>Polyester Keçe Taşıyıcılı Örtü, Elastobit (3AL ser., 3mm)</v>
          </cell>
          <cell r="C644" t="str">
            <v>m²</v>
          </cell>
          <cell r="D644">
            <v>1950000</v>
          </cell>
        </row>
        <row r="645">
          <cell r="A645" t="str">
            <v>04.626/4G</v>
          </cell>
          <cell r="B645" t="str">
            <v>Polyester Keçe Taşıyıcılı Örtü, Elastobit (4 ser., 4mm)</v>
          </cell>
          <cell r="C645" t="str">
            <v>m²</v>
          </cell>
          <cell r="D645">
            <v>1573000</v>
          </cell>
        </row>
        <row r="646">
          <cell r="A646" t="str">
            <v>04.626/4H</v>
          </cell>
          <cell r="B646" t="str">
            <v>Polyester Keçe Taşıyıcılı Örtü, Elastobit (4A ser., 4.3mm)</v>
          </cell>
          <cell r="C646" t="str">
            <v>m²</v>
          </cell>
          <cell r="D646">
            <v>1800000</v>
          </cell>
        </row>
        <row r="647">
          <cell r="A647" t="str">
            <v>04.626/4I</v>
          </cell>
          <cell r="B647" t="str">
            <v>Polyester Keçe Taşıyıcılı Örtü, Elastobit (4B ser., 4.3mm)</v>
          </cell>
          <cell r="C647" t="str">
            <v>m²</v>
          </cell>
          <cell r="D647">
            <v>1930000</v>
          </cell>
        </row>
        <row r="648">
          <cell r="A648" t="str">
            <v>04.626/4İ</v>
          </cell>
          <cell r="B648" t="str">
            <v>Polyester Keçe Taşıyıcılı Örtü, Elastobit (4K ser., 4.3mm)</v>
          </cell>
          <cell r="C648" t="str">
            <v>m²</v>
          </cell>
          <cell r="D648">
            <v>1850000</v>
          </cell>
        </row>
        <row r="649">
          <cell r="A649" t="str">
            <v>04.626/4J</v>
          </cell>
          <cell r="B649" t="str">
            <v>Polyester Keçe Taşıyıcılı Örtü, Elastobit (4Y ser., 4.3mm)</v>
          </cell>
          <cell r="C649" t="str">
            <v>m²</v>
          </cell>
          <cell r="D649">
            <v>1890000</v>
          </cell>
        </row>
        <row r="650">
          <cell r="A650" t="str">
            <v>04.626/4K</v>
          </cell>
          <cell r="B650" t="str">
            <v>Polyester Keçe Taşıyıcılı Örtü, Elastobit (4AL ser., 4mm)</v>
          </cell>
          <cell r="C650" t="str">
            <v>m²</v>
          </cell>
          <cell r="D650">
            <v>2140000</v>
          </cell>
        </row>
        <row r="651">
          <cell r="A651" t="str">
            <v>04.626/5A</v>
          </cell>
          <cell r="B651" t="str">
            <v>Cam Tülü Taşıyıcılı Örtü, Polibit (2000 ser., 2mm)</v>
          </cell>
          <cell r="C651" t="str">
            <v>m²</v>
          </cell>
          <cell r="D651">
            <v>533000</v>
          </cell>
        </row>
        <row r="652">
          <cell r="A652" t="str">
            <v>04.626/5B</v>
          </cell>
          <cell r="B652" t="str">
            <v>Cam Tülü Taşıyıcılı Örtü, Polibit (3000 ser., 3mm)</v>
          </cell>
          <cell r="C652" t="str">
            <v>m²</v>
          </cell>
          <cell r="D652">
            <v>680000</v>
          </cell>
        </row>
        <row r="653">
          <cell r="A653" t="str">
            <v>04.626/5C</v>
          </cell>
          <cell r="B653" t="str">
            <v>Cam Tülü Taşıyıcılı Örtü, Polibit (3000A ser., 3.3mm)</v>
          </cell>
          <cell r="C653" t="str">
            <v>m²</v>
          </cell>
          <cell r="D653">
            <v>950000</v>
          </cell>
        </row>
        <row r="654">
          <cell r="A654" t="str">
            <v>04.626/5D</v>
          </cell>
          <cell r="B654" t="str">
            <v>Cam Tülü Taşıyıcılı Örtü, Polibit (3000B ser., 3.3mm)</v>
          </cell>
          <cell r="C654" t="str">
            <v>m²</v>
          </cell>
          <cell r="D654">
            <v>1050000</v>
          </cell>
        </row>
        <row r="655">
          <cell r="A655" t="str">
            <v>04.626/5E</v>
          </cell>
          <cell r="B655" t="str">
            <v>Cam Tülü Taşıyıcılı Örtü, Polibit (3000K ser., 3.3mm)</v>
          </cell>
          <cell r="C655" t="str">
            <v>m²</v>
          </cell>
          <cell r="D655">
            <v>980000</v>
          </cell>
        </row>
        <row r="656">
          <cell r="A656" t="str">
            <v>04.626/5F</v>
          </cell>
          <cell r="B656" t="str">
            <v>Cam Tülü Taşıyıcılı Örtü, Polibit (3000Y ser., 3.3mm)</v>
          </cell>
          <cell r="C656" t="str">
            <v>m²</v>
          </cell>
          <cell r="D656">
            <v>1020000</v>
          </cell>
        </row>
        <row r="657">
          <cell r="A657" t="str">
            <v>04.626/6A</v>
          </cell>
          <cell r="B657" t="str">
            <v>Polyester Keçe Taşıyıcılı Örtü, Polibit (3000 ser., 3mm)</v>
          </cell>
          <cell r="C657" t="str">
            <v>m²</v>
          </cell>
          <cell r="D657">
            <v>1000000</v>
          </cell>
        </row>
        <row r="658">
          <cell r="A658" t="str">
            <v>04.626/6B</v>
          </cell>
          <cell r="B658" t="str">
            <v>Polyester Keçe Taşıyıcılı Örtü, Polibit (3000A ser., 3.3mm)</v>
          </cell>
          <cell r="C658" t="str">
            <v>m²</v>
          </cell>
          <cell r="D658">
            <v>1260000</v>
          </cell>
        </row>
        <row r="659">
          <cell r="A659" t="str">
            <v>04.626/6C</v>
          </cell>
          <cell r="B659" t="str">
            <v>Polyester Keçe Taşıyıcılı Örtü, Polibit (3000B ser., 3.3mm)</v>
          </cell>
          <cell r="C659" t="str">
            <v>m²</v>
          </cell>
          <cell r="D659">
            <v>1360000</v>
          </cell>
        </row>
        <row r="660">
          <cell r="A660" t="str">
            <v>04.626/6D</v>
          </cell>
          <cell r="B660" t="str">
            <v>Polyester Keçe Taşıyıcılı Örtü, Polibit (3000K ser., 3.3mm)</v>
          </cell>
          <cell r="C660" t="str">
            <v>m²</v>
          </cell>
          <cell r="D660">
            <v>1300000</v>
          </cell>
        </row>
        <row r="661">
          <cell r="A661" t="str">
            <v>04.626/6E</v>
          </cell>
          <cell r="B661" t="str">
            <v>Polyester Keçe Taşıyıcılı Örtü, Polibit (3000Y ser., 3.3mm)</v>
          </cell>
          <cell r="C661" t="str">
            <v>m²</v>
          </cell>
          <cell r="D661">
            <v>1330000</v>
          </cell>
        </row>
        <row r="662">
          <cell r="A662" t="str">
            <v>04.626/6F</v>
          </cell>
          <cell r="B662" t="str">
            <v>Polyester Keçe Taşıyıcılı Örtü, Polibit (4000 ser., 4mm)</v>
          </cell>
          <cell r="C662" t="str">
            <v>m²</v>
          </cell>
          <cell r="D662">
            <v>1100000</v>
          </cell>
        </row>
        <row r="663">
          <cell r="A663" t="str">
            <v>04.626/6G</v>
          </cell>
          <cell r="B663" t="str">
            <v>Polyester Keçe Taşıyıcılı Örtü, Polibit (4000A ser., 4.3mm)</v>
          </cell>
          <cell r="C663" t="str">
            <v>m²</v>
          </cell>
          <cell r="D663">
            <v>1400000</v>
          </cell>
        </row>
        <row r="664">
          <cell r="A664" t="str">
            <v>04.626/6H</v>
          </cell>
          <cell r="B664" t="str">
            <v>Polyester Keçe Taşıyıcılı Örtü, Polibit (4000B ser., 4.3mm)</v>
          </cell>
          <cell r="C664" t="str">
            <v>m²</v>
          </cell>
          <cell r="D664">
            <v>1530000</v>
          </cell>
        </row>
        <row r="665">
          <cell r="A665" t="str">
            <v>04.626/6I</v>
          </cell>
          <cell r="B665" t="str">
            <v>Polyester Keçe Taşıyıcılı Örtü, Polibit (4000K ser., 4.3mm)</v>
          </cell>
          <cell r="C665" t="str">
            <v>m²</v>
          </cell>
          <cell r="D665">
            <v>1450000</v>
          </cell>
        </row>
        <row r="666">
          <cell r="A666" t="str">
            <v>04.626/6İ</v>
          </cell>
          <cell r="B666" t="str">
            <v>Polyester Keçe Taşıyıcılı Örtü, Polibit (4000Y ser., 4.3mm)</v>
          </cell>
          <cell r="C666" t="str">
            <v>m²</v>
          </cell>
          <cell r="D666">
            <v>1490000</v>
          </cell>
        </row>
        <row r="667">
          <cell r="A667" t="str">
            <v>04.626/7A</v>
          </cell>
          <cell r="B667" t="str">
            <v>Bitüm Emilsiyonu</v>
          </cell>
          <cell r="C667" t="str">
            <v>kg</v>
          </cell>
          <cell r="D667">
            <v>126000</v>
          </cell>
        </row>
        <row r="668">
          <cell r="A668" t="str">
            <v>04.626/7B</v>
          </cell>
          <cell r="B668" t="str">
            <v>Bitüm Solüsyonu</v>
          </cell>
          <cell r="C668" t="str">
            <v>kg</v>
          </cell>
          <cell r="D668">
            <v>245000</v>
          </cell>
        </row>
        <row r="669">
          <cell r="A669" t="str">
            <v>04.626/7C</v>
          </cell>
          <cell r="B669" t="str">
            <v>Elastomerik Bitüm Solüsyonu</v>
          </cell>
          <cell r="C669" t="str">
            <v>kg</v>
          </cell>
          <cell r="D669">
            <v>273000</v>
          </cell>
        </row>
        <row r="670">
          <cell r="A670" t="str">
            <v>04.626/7D</v>
          </cell>
          <cell r="B670" t="str">
            <v>Reflektif Bitüm Solüsyonu</v>
          </cell>
          <cell r="C670" t="str">
            <v>kg</v>
          </cell>
          <cell r="D670">
            <v>585000</v>
          </cell>
        </row>
        <row r="671">
          <cell r="A671" t="str">
            <v>04.626/7E</v>
          </cell>
          <cell r="B671" t="str">
            <v>Elastomerik Bitüm</v>
          </cell>
          <cell r="C671" t="str">
            <v>kg</v>
          </cell>
          <cell r="D671">
            <v>300000</v>
          </cell>
        </row>
        <row r="672">
          <cell r="A672" t="str">
            <v>04.651</v>
          </cell>
          <cell r="B672" t="str">
            <v>Normal Düz Cam (2 mm)</v>
          </cell>
          <cell r="C672" t="str">
            <v>m²</v>
          </cell>
          <cell r="D672">
            <v>950000</v>
          </cell>
        </row>
        <row r="673">
          <cell r="A673" t="str">
            <v>04.652</v>
          </cell>
          <cell r="B673" t="str">
            <v>Normal Düz Cam (3 mm)</v>
          </cell>
          <cell r="C673" t="str">
            <v>m²</v>
          </cell>
          <cell r="D673">
            <v>1080000</v>
          </cell>
        </row>
        <row r="674">
          <cell r="A674" t="str">
            <v>04.653</v>
          </cell>
          <cell r="B674" t="str">
            <v>Normal Düz Cam (4 mm)</v>
          </cell>
          <cell r="C674" t="str">
            <v>m²</v>
          </cell>
          <cell r="D674">
            <v>1414000</v>
          </cell>
        </row>
        <row r="675">
          <cell r="A675" t="str">
            <v>04.653/1</v>
          </cell>
          <cell r="B675" t="str">
            <v>Normal Düz Cam (5 mm)</v>
          </cell>
          <cell r="C675" t="str">
            <v>m²</v>
          </cell>
          <cell r="D675">
            <v>1780000</v>
          </cell>
        </row>
        <row r="676">
          <cell r="A676" t="str">
            <v>04.653/2</v>
          </cell>
          <cell r="B676" t="str">
            <v>Normal Düz Cam (6 mm)</v>
          </cell>
          <cell r="C676" t="str">
            <v>m²</v>
          </cell>
          <cell r="D676">
            <v>2118000</v>
          </cell>
        </row>
        <row r="677">
          <cell r="A677" t="str">
            <v>04.653/4</v>
          </cell>
          <cell r="B677" t="str">
            <v>Normal Düz Cam (8 mm)</v>
          </cell>
          <cell r="C677" t="str">
            <v>m²</v>
          </cell>
          <cell r="D677">
            <v>2745000</v>
          </cell>
        </row>
        <row r="678">
          <cell r="A678" t="str">
            <v>04.654/1</v>
          </cell>
          <cell r="B678" t="str">
            <v>Mikalı Çift Cam (3+3 mm)</v>
          </cell>
          <cell r="C678" t="str">
            <v>m²</v>
          </cell>
          <cell r="D678">
            <v>5532000</v>
          </cell>
        </row>
        <row r="679">
          <cell r="A679" t="str">
            <v>04.654/2</v>
          </cell>
          <cell r="B679" t="str">
            <v>Mikalı Çift Cam (4+4 mm)</v>
          </cell>
          <cell r="C679" t="str">
            <v>m²</v>
          </cell>
          <cell r="D679">
            <v>6417000</v>
          </cell>
        </row>
        <row r="680">
          <cell r="A680" t="str">
            <v>04.654/3</v>
          </cell>
          <cell r="B680" t="str">
            <v>Mikalı Çift Cam (5+5 mm)</v>
          </cell>
          <cell r="C680" t="str">
            <v>m²</v>
          </cell>
          <cell r="D680">
            <v>7717000</v>
          </cell>
        </row>
        <row r="681">
          <cell r="A681" t="str">
            <v>04.655/A</v>
          </cell>
          <cell r="B681" t="str">
            <v>Flotal Ayna (3 mm)</v>
          </cell>
          <cell r="C681" t="str">
            <v>m²</v>
          </cell>
          <cell r="D681">
            <v>2080000</v>
          </cell>
        </row>
        <row r="682">
          <cell r="A682" t="str">
            <v>04.655/B</v>
          </cell>
          <cell r="B682" t="str">
            <v>Flotal Ayna (4 mm)</v>
          </cell>
          <cell r="C682" t="str">
            <v>m²</v>
          </cell>
          <cell r="D682">
            <v>2431000</v>
          </cell>
        </row>
        <row r="683">
          <cell r="A683" t="str">
            <v>04.655/C</v>
          </cell>
          <cell r="B683" t="str">
            <v>Flotal Ayna (5 mm)</v>
          </cell>
          <cell r="C683" t="str">
            <v>m²</v>
          </cell>
          <cell r="D683">
            <v>2841000</v>
          </cell>
        </row>
        <row r="684">
          <cell r="A684" t="str">
            <v>04.655/D</v>
          </cell>
          <cell r="B684" t="str">
            <v>Flotal Ayna (6 mm)</v>
          </cell>
          <cell r="C684" t="str">
            <v>m²</v>
          </cell>
          <cell r="D684">
            <v>3311000</v>
          </cell>
        </row>
        <row r="685">
          <cell r="A685" t="str">
            <v>04.666</v>
          </cell>
          <cell r="B685" t="str">
            <v>Telli Cam (6mm, Renksiz)</v>
          </cell>
          <cell r="C685" t="str">
            <v>m²</v>
          </cell>
          <cell r="D685">
            <v>2702000</v>
          </cell>
        </row>
        <row r="686">
          <cell r="A686" t="str">
            <v>04.670</v>
          </cell>
          <cell r="B686" t="str">
            <v>4 mm Kalınlıkta Cam</v>
          </cell>
          <cell r="C686" t="str">
            <v>m²</v>
          </cell>
          <cell r="D686">
            <v>1241000</v>
          </cell>
        </row>
        <row r="687">
          <cell r="A687" t="str">
            <v>04.680</v>
          </cell>
          <cell r="B687" t="str">
            <v>Cam Parke (24x245x245mm)</v>
          </cell>
          <cell r="C687" t="str">
            <v>adet</v>
          </cell>
          <cell r="D687">
            <v>1330000</v>
          </cell>
        </row>
        <row r="688">
          <cell r="A688" t="str">
            <v>04.681</v>
          </cell>
          <cell r="B688" t="str">
            <v>Cam Parke(19x300x350mm)</v>
          </cell>
          <cell r="C688" t="str">
            <v>adet</v>
          </cell>
          <cell r="D688">
            <v>1541000</v>
          </cell>
        </row>
        <row r="689">
          <cell r="A689" t="str">
            <v>04.682</v>
          </cell>
          <cell r="B689" t="str">
            <v>Cam Parke (22x200x200 Mm)</v>
          </cell>
          <cell r="C689" t="str">
            <v>adet</v>
          </cell>
          <cell r="D689">
            <v>855000</v>
          </cell>
        </row>
        <row r="690">
          <cell r="A690" t="str">
            <v>04.683</v>
          </cell>
          <cell r="B690" t="str">
            <v>12 mm Buzlu Cam</v>
          </cell>
          <cell r="C690" t="str">
            <v>m²</v>
          </cell>
          <cell r="D690">
            <v>1176000</v>
          </cell>
        </row>
        <row r="691">
          <cell r="A691" t="str">
            <v>04.684</v>
          </cell>
          <cell r="B691" t="str">
            <v>3 mm Buzlu Cam</v>
          </cell>
          <cell r="C691" t="str">
            <v>m²</v>
          </cell>
          <cell r="D691">
            <v>1540000</v>
          </cell>
        </row>
        <row r="692">
          <cell r="A692" t="str">
            <v>04.685</v>
          </cell>
          <cell r="B692" t="str">
            <v>4 mm Buzlu Cam</v>
          </cell>
          <cell r="C692" t="str">
            <v>m²</v>
          </cell>
          <cell r="D692">
            <v>1960000</v>
          </cell>
        </row>
        <row r="693">
          <cell r="A693" t="str">
            <v>04.686</v>
          </cell>
          <cell r="B693" t="str">
            <v>5 mm Buzlu Cam</v>
          </cell>
          <cell r="C693" t="str">
            <v>m²</v>
          </cell>
          <cell r="D693">
            <v>2300000</v>
          </cell>
        </row>
        <row r="694">
          <cell r="A694" t="str">
            <v>04.687</v>
          </cell>
          <cell r="B694" t="str">
            <v>Cam Macunu</v>
          </cell>
          <cell r="C694" t="str">
            <v>kg</v>
          </cell>
          <cell r="D694">
            <v>210000</v>
          </cell>
        </row>
        <row r="695">
          <cell r="A695" t="str">
            <v>04.690</v>
          </cell>
          <cell r="B695" t="str">
            <v>Cam Tuğlası (190x190x90mm) 2 Adet</v>
          </cell>
          <cell r="C695" t="str">
            <v>adet</v>
          </cell>
          <cell r="D695">
            <v>829000</v>
          </cell>
        </row>
        <row r="696">
          <cell r="A696" t="str">
            <v>04.691/1</v>
          </cell>
          <cell r="B696" t="str">
            <v>Çift Camlı Pencere 3+3 mm</v>
          </cell>
          <cell r="C696" t="str">
            <v>m²</v>
          </cell>
          <cell r="D696">
            <v>6857000</v>
          </cell>
        </row>
        <row r="697">
          <cell r="A697" t="str">
            <v>04.691/2</v>
          </cell>
          <cell r="B697" t="str">
            <v>Çift Camlı Pencere 4+4 mm</v>
          </cell>
          <cell r="C697" t="str">
            <v>m²</v>
          </cell>
          <cell r="D697">
            <v>7919000</v>
          </cell>
        </row>
        <row r="698">
          <cell r="A698" t="str">
            <v>04.691/3</v>
          </cell>
          <cell r="B698" t="str">
            <v>Çift Camlı Pencere 5+5 mm</v>
          </cell>
          <cell r="C698" t="str">
            <v>m²</v>
          </cell>
          <cell r="D698">
            <v>9088000</v>
          </cell>
        </row>
        <row r="699">
          <cell r="A699" t="str">
            <v>04.691/4</v>
          </cell>
          <cell r="B699" t="str">
            <v>Çift Camlı Pencere 6+6 mm</v>
          </cell>
          <cell r="C699" t="str">
            <v>m²</v>
          </cell>
          <cell r="D699">
            <v>10161000</v>
          </cell>
        </row>
        <row r="700">
          <cell r="A700" t="str">
            <v>04.691/5</v>
          </cell>
          <cell r="B700" t="str">
            <v>Isıcam Takozu</v>
          </cell>
          <cell r="C700" t="str">
            <v>adet</v>
          </cell>
          <cell r="D700">
            <v>1500</v>
          </cell>
        </row>
        <row r="701">
          <cell r="A701" t="str">
            <v>04.691/6</v>
          </cell>
          <cell r="B701" t="str">
            <v>Yüksek Evsaflı Macun</v>
          </cell>
          <cell r="C701" t="str">
            <v>kg</v>
          </cell>
          <cell r="D701">
            <v>119000</v>
          </cell>
        </row>
        <row r="702">
          <cell r="A702" t="str">
            <v>04.691/7A</v>
          </cell>
          <cell r="B702" t="str">
            <v>Isı Kontrol Kaplamalı Çift Cam (4+4 mm)</v>
          </cell>
          <cell r="C702" t="str">
            <v>m²</v>
          </cell>
          <cell r="D702">
            <v>10770000</v>
          </cell>
        </row>
        <row r="703">
          <cell r="A703" t="str">
            <v>04.691/7B</v>
          </cell>
          <cell r="B703" t="str">
            <v>Isı Kontrol Kaplamalı Çift Cam (4+5 mm)</v>
          </cell>
          <cell r="C703" t="str">
            <v>m²</v>
          </cell>
          <cell r="D703">
            <v>11394000</v>
          </cell>
        </row>
        <row r="704">
          <cell r="A704" t="str">
            <v>04.691/7C</v>
          </cell>
          <cell r="B704" t="str">
            <v>Isı Kontrol Kaplamalı Çift Cam (4+6 mm)</v>
          </cell>
          <cell r="C704" t="str">
            <v>m²</v>
          </cell>
          <cell r="D704">
            <v>11972000</v>
          </cell>
        </row>
        <row r="705">
          <cell r="A705" t="str">
            <v>04.692</v>
          </cell>
          <cell r="B705" t="str">
            <v>Reklektif Cam Küreciği</v>
          </cell>
          <cell r="C705" t="str">
            <v>kg</v>
          </cell>
          <cell r="D705">
            <v>400000</v>
          </cell>
        </row>
        <row r="706">
          <cell r="A706" t="str">
            <v>04.692/1</v>
          </cell>
          <cell r="B706" t="str">
            <v>Yol Çizgisi İçin Reklektif Buton</v>
          </cell>
          <cell r="C706" t="str">
            <v>adet</v>
          </cell>
          <cell r="D706">
            <v>1260000</v>
          </cell>
        </row>
        <row r="707">
          <cell r="A707" t="str">
            <v>04.700</v>
          </cell>
          <cell r="B707" t="str">
            <v>Odun</v>
          </cell>
          <cell r="C707" t="str">
            <v>kg</v>
          </cell>
          <cell r="D707">
            <v>28000</v>
          </cell>
        </row>
        <row r="708">
          <cell r="A708" t="str">
            <v>04.701</v>
          </cell>
          <cell r="B708" t="str">
            <v>Odun Kömürü</v>
          </cell>
          <cell r="C708" t="str">
            <v>kg</v>
          </cell>
          <cell r="D708">
            <v>126000</v>
          </cell>
        </row>
        <row r="709">
          <cell r="A709" t="str">
            <v>04.702</v>
          </cell>
          <cell r="B709" t="str">
            <v>Maden Kömürü</v>
          </cell>
          <cell r="C709" t="str">
            <v>kg</v>
          </cell>
          <cell r="D709">
            <v>42000</v>
          </cell>
        </row>
        <row r="710">
          <cell r="A710" t="str">
            <v>04.703</v>
          </cell>
          <cell r="B710" t="str">
            <v>Hafif Agrega (Elenmiş kömür curufu)</v>
          </cell>
          <cell r="C710" t="str">
            <v>m³</v>
          </cell>
          <cell r="D710">
            <v>90000</v>
          </cell>
        </row>
        <row r="711">
          <cell r="A711" t="str">
            <v>04.704/A</v>
          </cell>
          <cell r="B711" t="str">
            <v>Perde Kornijleri (3 raylı, alüminyum)</v>
          </cell>
          <cell r="C711" t="str">
            <v>m</v>
          </cell>
          <cell r="D711">
            <v>800000</v>
          </cell>
        </row>
        <row r="712">
          <cell r="A712" t="str">
            <v>04.704/B</v>
          </cell>
          <cell r="B712" t="str">
            <v>Perde Kornijleri (3 rayly, PVC esasly)</v>
          </cell>
          <cell r="C712" t="str">
            <v>m</v>
          </cell>
          <cell r="D712">
            <v>600000</v>
          </cell>
        </row>
        <row r="713">
          <cell r="A713" t="str">
            <v>04.707/A1</v>
          </cell>
          <cell r="B713" t="str">
            <v>Dekoratif Lamine Levha Her Renkte (0.65 mm)</v>
          </cell>
          <cell r="C713" t="str">
            <v>m²</v>
          </cell>
          <cell r="D713">
            <v>800000</v>
          </cell>
        </row>
        <row r="714">
          <cell r="A714" t="str">
            <v>04.707/A2</v>
          </cell>
          <cell r="B714" t="str">
            <v>Dekoratif Lamine Levha Her Renkte (1.00 mm)</v>
          </cell>
          <cell r="C714" t="str">
            <v>m²</v>
          </cell>
          <cell r="D714">
            <v>1000000</v>
          </cell>
        </row>
        <row r="715">
          <cell r="A715" t="str">
            <v>04.707/B</v>
          </cell>
          <cell r="B715" t="str">
            <v>Dekoratif Lamine Levha Her Renkte (Şekil verlilebilen, 0.65 mm)</v>
          </cell>
          <cell r="C715" t="str">
            <v>m²</v>
          </cell>
          <cell r="D715">
            <v>900000</v>
          </cell>
        </row>
        <row r="716">
          <cell r="A716" t="str">
            <v>04.707/C1</v>
          </cell>
          <cell r="B716" t="str">
            <v>Dekoratif Lamine Levha Her Renkte (Yoğun levhalar, 2.00 mm)</v>
          </cell>
          <cell r="C716" t="str">
            <v>m²</v>
          </cell>
          <cell r="D716">
            <v>2000000</v>
          </cell>
        </row>
        <row r="717">
          <cell r="A717" t="str">
            <v>04.707/C2</v>
          </cell>
          <cell r="B717" t="str">
            <v>Dekoratif Lamine Levha Her Renkte (Yoğun levhalar, 20 mm)</v>
          </cell>
          <cell r="C717" t="str">
            <v>m²</v>
          </cell>
          <cell r="D717">
            <v>20000000</v>
          </cell>
        </row>
        <row r="718">
          <cell r="A718" t="str">
            <v>04.709/2</v>
          </cell>
          <cell r="B718" t="str">
            <v>Saman</v>
          </cell>
          <cell r="C718" t="str">
            <v>kg</v>
          </cell>
          <cell r="D718">
            <v>14000</v>
          </cell>
        </row>
        <row r="719">
          <cell r="A719" t="str">
            <v>04.709/3</v>
          </cell>
          <cell r="B719" t="str">
            <v>Ambalaj Kağıdı</v>
          </cell>
          <cell r="C719" t="str">
            <v>m²</v>
          </cell>
          <cell r="D719">
            <v>17400</v>
          </cell>
        </row>
        <row r="720">
          <cell r="A720" t="str">
            <v>04.709/4</v>
          </cell>
          <cell r="B720" t="str">
            <v>Ambalaj Kağıdı Bandı</v>
          </cell>
          <cell r="C720" t="str">
            <v>m</v>
          </cell>
          <cell r="D720">
            <v>10000</v>
          </cell>
        </row>
        <row r="721">
          <cell r="A721" t="str">
            <v>04.709/5</v>
          </cell>
          <cell r="B721" t="str">
            <v>Silikon Esaslı Bant (Yapıştırıcılı)</v>
          </cell>
          <cell r="C721" t="str">
            <v>m</v>
          </cell>
          <cell r="D721">
            <v>12900</v>
          </cell>
        </row>
        <row r="722">
          <cell r="A722" t="str">
            <v>04.709/6A</v>
          </cell>
          <cell r="B722" t="str">
            <v>Dekoratif Duvar Kağıdı (Plastik)</v>
          </cell>
          <cell r="C722" t="str">
            <v>m²</v>
          </cell>
          <cell r="D722">
            <v>264000</v>
          </cell>
        </row>
        <row r="723">
          <cell r="A723" t="str">
            <v>04.709/6B</v>
          </cell>
          <cell r="B723" t="str">
            <v>Dekoratif Duvar Kağıdı (Kabartma)</v>
          </cell>
          <cell r="C723" t="str">
            <v>m²</v>
          </cell>
          <cell r="D723">
            <v>138000</v>
          </cell>
        </row>
        <row r="724">
          <cell r="A724" t="str">
            <v>04.709/6C</v>
          </cell>
          <cell r="B724" t="str">
            <v>Dekoratif Duvar Kağıdı (Düz)</v>
          </cell>
          <cell r="C724" t="str">
            <v>m²</v>
          </cell>
          <cell r="D724">
            <v>112000</v>
          </cell>
        </row>
        <row r="725">
          <cell r="A725" t="str">
            <v>04.710/1</v>
          </cell>
          <cell r="B725" t="str">
            <v>DKP Sac (0.40 mm)</v>
          </cell>
          <cell r="C725" t="str">
            <v>kg</v>
          </cell>
          <cell r="D725">
            <v>111550</v>
          </cell>
        </row>
        <row r="726">
          <cell r="A726" t="str">
            <v>04.710/3</v>
          </cell>
          <cell r="B726" t="str">
            <v>DKP Sac (0.50 mm)</v>
          </cell>
          <cell r="C726" t="str">
            <v>kg</v>
          </cell>
          <cell r="D726">
            <v>108410</v>
          </cell>
        </row>
        <row r="727">
          <cell r="A727" t="str">
            <v>04.710/4</v>
          </cell>
          <cell r="B727" t="str">
            <v>DKP Sac (0.60 mm)</v>
          </cell>
          <cell r="C727" t="str">
            <v>kg</v>
          </cell>
          <cell r="D727">
            <v>105270</v>
          </cell>
        </row>
        <row r="728">
          <cell r="A728" t="str">
            <v>04.710/5</v>
          </cell>
          <cell r="B728" t="str">
            <v>DKP Sac (0.70 mm)</v>
          </cell>
          <cell r="C728" t="str">
            <v>kg</v>
          </cell>
          <cell r="D728">
            <v>102130</v>
          </cell>
        </row>
        <row r="729">
          <cell r="A729" t="str">
            <v>04.710/6</v>
          </cell>
          <cell r="B729" t="str">
            <v>DKP Sac (0.80 mm)</v>
          </cell>
          <cell r="C729" t="str">
            <v>kg</v>
          </cell>
          <cell r="D729">
            <v>100550</v>
          </cell>
        </row>
        <row r="730">
          <cell r="A730" t="str">
            <v>04.710/7</v>
          </cell>
          <cell r="B730" t="str">
            <v>DKP Sac (0.90 mm)</v>
          </cell>
          <cell r="C730" t="str">
            <v>kg</v>
          </cell>
          <cell r="D730">
            <v>100550</v>
          </cell>
        </row>
        <row r="731">
          <cell r="A731" t="str">
            <v>04.710/8</v>
          </cell>
          <cell r="B731" t="str">
            <v>DKP Sac (1.00 mm)</v>
          </cell>
          <cell r="C731" t="str">
            <v>kg</v>
          </cell>
          <cell r="D731">
            <v>100550</v>
          </cell>
        </row>
        <row r="732">
          <cell r="A732" t="str">
            <v>04.710/9</v>
          </cell>
          <cell r="B732" t="str">
            <v>DKP Sac (1.20 mm)</v>
          </cell>
          <cell r="C732" t="str">
            <v>kg</v>
          </cell>
          <cell r="D732">
            <v>100550</v>
          </cell>
        </row>
        <row r="733">
          <cell r="A733" t="str">
            <v>04.710/11</v>
          </cell>
          <cell r="B733" t="str">
            <v>DKP Sac (1.50 mm)</v>
          </cell>
          <cell r="C733" t="str">
            <v>kg</v>
          </cell>
          <cell r="D733">
            <v>89870</v>
          </cell>
        </row>
        <row r="734">
          <cell r="A734" t="str">
            <v>04.710/12</v>
          </cell>
          <cell r="B734" t="str">
            <v>DKP Sac (2.00 mm)</v>
          </cell>
          <cell r="C734" t="str">
            <v>kg</v>
          </cell>
          <cell r="D734">
            <v>82950</v>
          </cell>
        </row>
        <row r="735">
          <cell r="A735" t="str">
            <v>04.710/13</v>
          </cell>
          <cell r="B735" t="str">
            <v>DKP Sac (2.50 mm)</v>
          </cell>
          <cell r="C735" t="str">
            <v>kg</v>
          </cell>
          <cell r="D735">
            <v>80440</v>
          </cell>
        </row>
        <row r="736">
          <cell r="A736" t="str">
            <v>04.710/14</v>
          </cell>
          <cell r="B736" t="str">
            <v>DKP Sac (3.00 mm)</v>
          </cell>
          <cell r="C736" t="str">
            <v>kg</v>
          </cell>
          <cell r="D736">
            <v>80440</v>
          </cell>
        </row>
        <row r="737">
          <cell r="A737" t="str">
            <v>04.710/15</v>
          </cell>
          <cell r="B737" t="str">
            <v>DKP Sac (4.00 mm)</v>
          </cell>
          <cell r="C737" t="str">
            <v>kg</v>
          </cell>
          <cell r="D737">
            <v>80440</v>
          </cell>
        </row>
        <row r="738">
          <cell r="A738" t="str">
            <v>04.710/16</v>
          </cell>
          <cell r="B738" t="str">
            <v>DKP Sac (5.00 mm)</v>
          </cell>
          <cell r="C738" t="str">
            <v>kg</v>
          </cell>
          <cell r="D738">
            <v>68190</v>
          </cell>
        </row>
        <row r="739">
          <cell r="A739" t="str">
            <v>04.710/17</v>
          </cell>
          <cell r="B739" t="str">
            <v>DKP Sac (6.00 mm)</v>
          </cell>
          <cell r="C739" t="str">
            <v>kg</v>
          </cell>
          <cell r="D739">
            <v>68190</v>
          </cell>
        </row>
        <row r="740">
          <cell r="A740" t="str">
            <v>04.710/18</v>
          </cell>
          <cell r="B740" t="str">
            <v>DKP Sac (7.00 mm)</v>
          </cell>
          <cell r="C740" t="str">
            <v>kg</v>
          </cell>
          <cell r="D740">
            <v>68190</v>
          </cell>
        </row>
        <row r="741">
          <cell r="A741" t="str">
            <v>04.710/19</v>
          </cell>
          <cell r="B741" t="str">
            <v>DKP Sac (8.00 mm)</v>
          </cell>
          <cell r="C741" t="str">
            <v>kg</v>
          </cell>
          <cell r="D741">
            <v>68190</v>
          </cell>
        </row>
        <row r="742">
          <cell r="A742" t="str">
            <v>04.710/20</v>
          </cell>
          <cell r="B742" t="str">
            <v>DKP Sac (9.00 mm)</v>
          </cell>
          <cell r="C742" t="str">
            <v>kg</v>
          </cell>
          <cell r="D742">
            <v>68190</v>
          </cell>
        </row>
        <row r="743">
          <cell r="A743" t="str">
            <v>04.710/21</v>
          </cell>
          <cell r="B743" t="str">
            <v>DKP Sac (10.00 mm)</v>
          </cell>
          <cell r="C743" t="str">
            <v>kg</v>
          </cell>
          <cell r="D743">
            <v>68190</v>
          </cell>
        </row>
        <row r="744">
          <cell r="A744" t="str">
            <v>04.710/22</v>
          </cell>
          <cell r="B744" t="str">
            <v>DKP Sac (12.00 mm)</v>
          </cell>
          <cell r="C744" t="str">
            <v>kg</v>
          </cell>
          <cell r="D744">
            <v>68190</v>
          </cell>
        </row>
        <row r="745">
          <cell r="A745" t="str">
            <v>04.710/23</v>
          </cell>
          <cell r="B745" t="str">
            <v>DKP Sac (14.00 mm)</v>
          </cell>
          <cell r="C745" t="str">
            <v>kg</v>
          </cell>
          <cell r="D745">
            <v>68190</v>
          </cell>
        </row>
        <row r="746">
          <cell r="A746" t="str">
            <v>04.710/24</v>
          </cell>
          <cell r="B746" t="str">
            <v>DKP Sac (15.00 mm)</v>
          </cell>
          <cell r="C746" t="str">
            <v>kg</v>
          </cell>
          <cell r="D746">
            <v>68190</v>
          </cell>
        </row>
        <row r="747">
          <cell r="A747" t="str">
            <v>04.710/25</v>
          </cell>
          <cell r="B747" t="str">
            <v>DKP Sac (16.00 mm)</v>
          </cell>
          <cell r="C747" t="str">
            <v>kg</v>
          </cell>
          <cell r="D747">
            <v>115010</v>
          </cell>
        </row>
        <row r="748">
          <cell r="A748" t="str">
            <v>04.710/26</v>
          </cell>
          <cell r="B748" t="str">
            <v>DKP Sac (18.00 mm)</v>
          </cell>
          <cell r="C748" t="str">
            <v>kg</v>
          </cell>
          <cell r="D748">
            <v>115010</v>
          </cell>
        </row>
        <row r="749">
          <cell r="A749" t="str">
            <v>04.710/27</v>
          </cell>
          <cell r="B749" t="str">
            <v>DKP Sac (20.00 mm)</v>
          </cell>
          <cell r="C749" t="str">
            <v>kg</v>
          </cell>
          <cell r="D749">
            <v>145070</v>
          </cell>
        </row>
        <row r="750">
          <cell r="A750" t="str">
            <v>04.711</v>
          </cell>
          <cell r="B750" t="str">
            <v>Baklavalı Sac</v>
          </cell>
          <cell r="C750" t="str">
            <v>kg</v>
          </cell>
          <cell r="D750">
            <v>110000</v>
          </cell>
        </row>
        <row r="751">
          <cell r="A751" t="str">
            <v>04.712</v>
          </cell>
          <cell r="B751" t="str">
            <v>Dikenli Tel (Galvanizli)</v>
          </cell>
          <cell r="C751" t="str">
            <v>kg</v>
          </cell>
          <cell r="D751">
            <v>264000</v>
          </cell>
        </row>
        <row r="752">
          <cell r="A752" t="str">
            <v>04.713/D</v>
          </cell>
          <cell r="B752" t="str">
            <v>Pirinçten Mamul Borular</v>
          </cell>
          <cell r="C752" t="str">
            <v>kg</v>
          </cell>
          <cell r="D752">
            <v>770000</v>
          </cell>
        </row>
        <row r="753">
          <cell r="A753" t="str">
            <v>04.713/E</v>
          </cell>
          <cell r="B753" t="str">
            <v>Pirinç Lama</v>
          </cell>
          <cell r="C753" t="str">
            <v>kg</v>
          </cell>
          <cell r="D753">
            <v>770000</v>
          </cell>
        </row>
        <row r="754">
          <cell r="A754" t="str">
            <v>04.714</v>
          </cell>
          <cell r="B754" t="str">
            <v>Alüminyum Özel Profil</v>
          </cell>
          <cell r="C754" t="str">
            <v>kg</v>
          </cell>
          <cell r="D754">
            <v>592900</v>
          </cell>
        </row>
        <row r="755">
          <cell r="A755" t="str">
            <v>04.714/A</v>
          </cell>
          <cell r="B755" t="str">
            <v>Natürel Alüminyum Profil</v>
          </cell>
          <cell r="C755" t="str">
            <v>kg</v>
          </cell>
          <cell r="D755">
            <v>760000</v>
          </cell>
        </row>
        <row r="756">
          <cell r="A756" t="str">
            <v>04.714/B</v>
          </cell>
          <cell r="B756" t="str">
            <v>Natürel Parlak Alüminyum Profil</v>
          </cell>
          <cell r="C756" t="str">
            <v>kg</v>
          </cell>
          <cell r="D756">
            <v>820000</v>
          </cell>
        </row>
        <row r="757">
          <cell r="A757" t="str">
            <v>04.714/C</v>
          </cell>
          <cell r="B757" t="str">
            <v>Renkli Mat Eloksallı Alümin. Profil</v>
          </cell>
          <cell r="C757" t="str">
            <v>kg</v>
          </cell>
          <cell r="D757">
            <v>820000</v>
          </cell>
        </row>
        <row r="758">
          <cell r="A758" t="str">
            <v>04.714/D</v>
          </cell>
          <cell r="B758" t="str">
            <v>Renkli Parlak Eloksallı Alüm. Profil</v>
          </cell>
          <cell r="C758" t="str">
            <v>kg</v>
          </cell>
          <cell r="D758">
            <v>860000</v>
          </cell>
        </row>
        <row r="759">
          <cell r="A759" t="str">
            <v>04.714/E</v>
          </cell>
          <cell r="B759" t="str">
            <v>Eloktrostatik Boyalı Profil</v>
          </cell>
          <cell r="C759" t="str">
            <v>kg</v>
          </cell>
          <cell r="D759">
            <v>860000</v>
          </cell>
        </row>
        <row r="760">
          <cell r="A760" t="str">
            <v>04.714/F</v>
          </cell>
          <cell r="B760" t="str">
            <v>Natürel Mat Isı Yalıtımlı Profil</v>
          </cell>
          <cell r="C760" t="str">
            <v>kg</v>
          </cell>
          <cell r="D760">
            <v>900000</v>
          </cell>
        </row>
        <row r="761">
          <cell r="A761" t="str">
            <v>04.714/G</v>
          </cell>
          <cell r="B761" t="str">
            <v>Natürel Parlak Isı Yalıtımlı Profil</v>
          </cell>
          <cell r="C761" t="str">
            <v>kg</v>
          </cell>
          <cell r="D761">
            <v>950000</v>
          </cell>
        </row>
        <row r="762">
          <cell r="A762" t="str">
            <v>04.714/H</v>
          </cell>
          <cell r="B762" t="str">
            <v>Renkli Mat Eloksallı Profil</v>
          </cell>
          <cell r="C762" t="str">
            <v>kg</v>
          </cell>
          <cell r="D762">
            <v>950000</v>
          </cell>
        </row>
        <row r="763">
          <cell r="A763" t="str">
            <v>04.714/K</v>
          </cell>
          <cell r="B763" t="str">
            <v>Renkli Parlak Isı Yalıtımlı Profil</v>
          </cell>
          <cell r="C763" t="str">
            <v>kg</v>
          </cell>
          <cell r="D763">
            <v>950000</v>
          </cell>
        </row>
        <row r="764">
          <cell r="A764" t="str">
            <v>04.714/L</v>
          </cell>
          <cell r="B764" t="str">
            <v>Elektrostatik Toz Boyalı Profil</v>
          </cell>
          <cell r="C764" t="str">
            <v>kg</v>
          </cell>
          <cell r="D764">
            <v>970000</v>
          </cell>
        </row>
        <row r="765">
          <cell r="A765" t="str">
            <v>04.714/M</v>
          </cell>
          <cell r="B765" t="str">
            <v>Alüminyum Asma Tavan Lamel</v>
          </cell>
          <cell r="C765" t="str">
            <v>kg</v>
          </cell>
          <cell r="D765">
            <v>770000</v>
          </cell>
        </row>
        <row r="766">
          <cell r="A766" t="str">
            <v>04.714/N</v>
          </cell>
          <cell r="B766" t="str">
            <v>Özel Fırın Boyalı Alüminyum Lamel</v>
          </cell>
          <cell r="C766" t="str">
            <v>kg</v>
          </cell>
          <cell r="D766">
            <v>1100000</v>
          </cell>
        </row>
        <row r="767">
          <cell r="A767" t="str">
            <v>04.715/A1</v>
          </cell>
          <cell r="B767" t="str">
            <v>Alüm. Düz Levha (Etial 30-50, 0.30 mm)</v>
          </cell>
          <cell r="C767" t="str">
            <v>kg</v>
          </cell>
          <cell r="D767">
            <v>794500</v>
          </cell>
        </row>
        <row r="768">
          <cell r="A768" t="str">
            <v>04.715/A2</v>
          </cell>
          <cell r="B768" t="str">
            <v>Alüm. Düz Levha (Etial 30-50, 0.50 mm)</v>
          </cell>
          <cell r="C768" t="str">
            <v>kg</v>
          </cell>
          <cell r="D768">
            <v>636000</v>
          </cell>
        </row>
        <row r="769">
          <cell r="A769" t="str">
            <v>04.715/A3</v>
          </cell>
          <cell r="B769" t="str">
            <v>Alüm. Düz Levha (Etial 30-50, 0.70 mm)</v>
          </cell>
          <cell r="C769" t="str">
            <v>kg</v>
          </cell>
          <cell r="D769">
            <v>632500</v>
          </cell>
        </row>
        <row r="770">
          <cell r="A770" t="str">
            <v>04.715/A4</v>
          </cell>
          <cell r="B770" t="str">
            <v>Alüm. Düz Levha (Etial 30-50, 3.00 mm)</v>
          </cell>
          <cell r="C770" t="str">
            <v>kg</v>
          </cell>
          <cell r="D770">
            <v>626800</v>
          </cell>
        </row>
        <row r="771">
          <cell r="A771" t="str">
            <v>04.715/B1</v>
          </cell>
          <cell r="B771" t="str">
            <v>Alüm. Düz Levha (Etial 0, 0.30 mm)</v>
          </cell>
          <cell r="C771" t="str">
            <v>kg</v>
          </cell>
          <cell r="D771">
            <v>565440</v>
          </cell>
        </row>
        <row r="772">
          <cell r="A772" t="str">
            <v>04.715/B2</v>
          </cell>
          <cell r="B772" t="str">
            <v>Alüm. Düz Levha (Etial 0, 0.50 mm)</v>
          </cell>
          <cell r="C772" t="str">
            <v>kg</v>
          </cell>
          <cell r="D772">
            <v>524280</v>
          </cell>
        </row>
        <row r="773">
          <cell r="A773" t="str">
            <v>04.715/B3</v>
          </cell>
          <cell r="B773" t="str">
            <v>Alüm. Düz Levha (Etial 0, 0.70 mm)</v>
          </cell>
          <cell r="C773" t="str">
            <v>kg</v>
          </cell>
          <cell r="D773">
            <v>451820</v>
          </cell>
        </row>
        <row r="774">
          <cell r="A774" t="str">
            <v>04.715/B4</v>
          </cell>
          <cell r="B774" t="str">
            <v>Alüm. Düz Levha (Etial 0, 3.00 mm)</v>
          </cell>
          <cell r="C774" t="str">
            <v>kg</v>
          </cell>
          <cell r="D774">
            <v>447720</v>
          </cell>
        </row>
        <row r="775">
          <cell r="A775" t="str">
            <v>04.715/1</v>
          </cell>
          <cell r="B775" t="str">
            <v>Alüminyum Trifon Takımı</v>
          </cell>
          <cell r="C775" t="str">
            <v>adet</v>
          </cell>
          <cell r="D775">
            <v>14000</v>
          </cell>
        </row>
        <row r="776">
          <cell r="A776" t="str">
            <v>04.715/2</v>
          </cell>
          <cell r="B776" t="str">
            <v>Alüminyum Pop Perçin</v>
          </cell>
          <cell r="C776" t="str">
            <v>adet</v>
          </cell>
          <cell r="D776">
            <v>1200</v>
          </cell>
        </row>
        <row r="777">
          <cell r="A777" t="str">
            <v>04.715/3</v>
          </cell>
          <cell r="B777" t="str">
            <v>Trapezoidal Alüminyum Levha (Etial 30-50)</v>
          </cell>
          <cell r="C777" t="str">
            <v>kg</v>
          </cell>
          <cell r="D777">
            <v>800000</v>
          </cell>
        </row>
        <row r="778">
          <cell r="A778" t="str">
            <v>04.715/3A</v>
          </cell>
          <cell r="B778" t="str">
            <v>Özel Fırın Boyalı Trapezoidal Levha (Etial 30-50)</v>
          </cell>
          <cell r="C778" t="str">
            <v>kg</v>
          </cell>
          <cell r="D778">
            <v>1000000</v>
          </cell>
        </row>
        <row r="779">
          <cell r="A779" t="str">
            <v>04.715/3B</v>
          </cell>
          <cell r="B779" t="str">
            <v>Trapezoidal Alüminyum Levha (Etial 0)</v>
          </cell>
          <cell r="C779" t="str">
            <v>kg</v>
          </cell>
          <cell r="D779">
            <v>700000</v>
          </cell>
        </row>
        <row r="780">
          <cell r="A780" t="str">
            <v>04.715/3C</v>
          </cell>
          <cell r="B780" t="str">
            <v>Özel Fırın Boyalı Trapezoidal Levha (Etial 0)</v>
          </cell>
          <cell r="C780" t="str">
            <v>kg</v>
          </cell>
          <cell r="D780">
            <v>890000</v>
          </cell>
        </row>
        <row r="781">
          <cell r="A781" t="str">
            <v>04.715/4</v>
          </cell>
          <cell r="B781" t="str">
            <v>Külçe Alüminyum (Etial 5)</v>
          </cell>
          <cell r="C781" t="str">
            <v>kg</v>
          </cell>
          <cell r="D781">
            <v>408700</v>
          </cell>
        </row>
        <row r="782">
          <cell r="A782" t="str">
            <v>04.716/A</v>
          </cell>
          <cell r="B782" t="str">
            <v>Beton Döşeme Plakası Muh.Renkli</v>
          </cell>
          <cell r="C782" t="str">
            <v>m²</v>
          </cell>
          <cell r="D782">
            <v>1600000</v>
          </cell>
        </row>
        <row r="783">
          <cell r="A783" t="str">
            <v>04.716/B</v>
          </cell>
          <cell r="B783" t="str">
            <v>Beton Döşeme Plakası Muh.Boyda</v>
          </cell>
          <cell r="C783" t="str">
            <v>m²</v>
          </cell>
          <cell r="D783">
            <v>1490000</v>
          </cell>
        </row>
        <row r="784">
          <cell r="A784" t="str">
            <v>04.717/A</v>
          </cell>
          <cell r="B784" t="str">
            <v>Bet.Yapılmış Merdiven Basamağı (Norm.çimentolu)</v>
          </cell>
          <cell r="C784" t="str">
            <v>m²</v>
          </cell>
          <cell r="D784">
            <v>1490000</v>
          </cell>
        </row>
        <row r="785">
          <cell r="A785" t="str">
            <v>04.717/B</v>
          </cell>
          <cell r="B785" t="str">
            <v>Bet.Yapılmış Merdiven Basamağı (Beyaz çimentolu)</v>
          </cell>
          <cell r="C785" t="str">
            <v>m²</v>
          </cell>
          <cell r="D785">
            <v>1560000</v>
          </cell>
        </row>
        <row r="786">
          <cell r="A786" t="str">
            <v>04.718/A</v>
          </cell>
          <cell r="B786" t="str">
            <v>Çimentolu Mermer Pirinçli Cep.Kap.(Normal çimentolu)</v>
          </cell>
          <cell r="C786" t="str">
            <v>m²</v>
          </cell>
          <cell r="D786">
            <v>1580000</v>
          </cell>
        </row>
        <row r="787">
          <cell r="A787" t="str">
            <v>04.718/B</v>
          </cell>
          <cell r="B787" t="str">
            <v>Çimentolu Mermer Pirinçli Cep.Kap.(Beyaz çimentolu)</v>
          </cell>
          <cell r="C787" t="str">
            <v>m²</v>
          </cell>
          <cell r="D787">
            <v>1580000</v>
          </cell>
        </row>
        <row r="788">
          <cell r="A788" t="str">
            <v>04.720</v>
          </cell>
          <cell r="B788" t="str">
            <v>6 mm Düz Asbestli Çimento Levha</v>
          </cell>
          <cell r="C788" t="str">
            <v>m²</v>
          </cell>
          <cell r="D788">
            <v>810000</v>
          </cell>
        </row>
        <row r="789">
          <cell r="A789" t="str">
            <v>04.721</v>
          </cell>
          <cell r="B789" t="str">
            <v>6 mm Dalgalı Asbestli Çimento Levha</v>
          </cell>
          <cell r="C789" t="str">
            <v>m²</v>
          </cell>
          <cell r="D789">
            <v>860000</v>
          </cell>
        </row>
        <row r="790">
          <cell r="A790" t="str">
            <v>04.721/1</v>
          </cell>
          <cell r="B790" t="str">
            <v>3 mm Oluklu Levha (Siyah)</v>
          </cell>
          <cell r="C790" t="str">
            <v>m²</v>
          </cell>
          <cell r="D790">
            <v>820000</v>
          </cell>
        </row>
        <row r="791">
          <cell r="A791" t="str">
            <v>04.721/2</v>
          </cell>
          <cell r="B791" t="str">
            <v>3 mm Oluklu Levha (Renkli)</v>
          </cell>
          <cell r="C791" t="str">
            <v>m²</v>
          </cell>
          <cell r="D791">
            <v>920000</v>
          </cell>
        </row>
        <row r="792">
          <cell r="A792" t="str">
            <v>04.721/3</v>
          </cell>
          <cell r="B792" t="str">
            <v>Plastik Başlıklı Galvanizli Çivi Levhası</v>
          </cell>
          <cell r="C792" t="str">
            <v>adet</v>
          </cell>
          <cell r="D792">
            <v>3500</v>
          </cell>
        </row>
        <row r="793">
          <cell r="A793" t="str">
            <v>04.721/4</v>
          </cell>
          <cell r="B793" t="str">
            <v>Plastik Başlı Galvenizli Kanca</v>
          </cell>
          <cell r="C793" t="str">
            <v>adet</v>
          </cell>
          <cell r="D793">
            <v>14000</v>
          </cell>
        </row>
        <row r="794">
          <cell r="A794" t="str">
            <v>04.721/5</v>
          </cell>
          <cell r="B794" t="str">
            <v>Galvanizli Plastik Rondelalı Bur.Özel Çivi</v>
          </cell>
          <cell r="C794" t="str">
            <v>adet</v>
          </cell>
          <cell r="D794">
            <v>32000</v>
          </cell>
        </row>
        <row r="795">
          <cell r="A795" t="str">
            <v>04.722</v>
          </cell>
          <cell r="B795" t="str">
            <v>Asbestli Levha İçin Trifon Vida</v>
          </cell>
          <cell r="C795" t="str">
            <v>adet</v>
          </cell>
          <cell r="D795">
            <v>14000</v>
          </cell>
        </row>
        <row r="796">
          <cell r="A796" t="str">
            <v>04.723</v>
          </cell>
          <cell r="B796" t="str">
            <v>Asbestli Levha İçin Kep.Kancalı Vida</v>
          </cell>
          <cell r="C796" t="str">
            <v>adet</v>
          </cell>
          <cell r="D796">
            <v>14000</v>
          </cell>
        </row>
        <row r="797">
          <cell r="A797" t="str">
            <v>04.724</v>
          </cell>
          <cell r="B797" t="str">
            <v>PVC Özel Yapıştırıcı</v>
          </cell>
          <cell r="C797" t="str">
            <v>kg</v>
          </cell>
          <cell r="D797">
            <v>151000</v>
          </cell>
        </row>
        <row r="798">
          <cell r="A798" t="str">
            <v>04.725/A</v>
          </cell>
          <cell r="B798" t="str">
            <v>Plastik Lev., Bitümlü Karton Profili Tipi</v>
          </cell>
          <cell r="C798" t="str">
            <v>m²</v>
          </cell>
          <cell r="D798">
            <v>1300000</v>
          </cell>
        </row>
        <row r="799">
          <cell r="A799" t="str">
            <v>04.725/B</v>
          </cell>
          <cell r="B799" t="str">
            <v>Plastik Lev., 5-6 Oluklu Asbest Esaslı Lev.Profil</v>
          </cell>
          <cell r="C799" t="str">
            <v>m²</v>
          </cell>
          <cell r="D799">
            <v>1100000</v>
          </cell>
        </row>
        <row r="800">
          <cell r="A800" t="str">
            <v>04.725/C</v>
          </cell>
          <cell r="B800" t="str">
            <v>Plastik Lev., Sera Profili Tipi</v>
          </cell>
          <cell r="C800" t="str">
            <v>m²</v>
          </cell>
          <cell r="D800">
            <v>1400000</v>
          </cell>
        </row>
        <row r="801">
          <cell r="A801" t="str">
            <v>04.726/A</v>
          </cell>
          <cell r="B801" t="str">
            <v>Cam, Emaye Mozaikler (Siyah, kahverengi, lacivert vb.)</v>
          </cell>
          <cell r="C801" t="str">
            <v>m²</v>
          </cell>
          <cell r="D801">
            <v>2640000</v>
          </cell>
        </row>
        <row r="802">
          <cell r="A802" t="str">
            <v>04.726/B</v>
          </cell>
          <cell r="B802" t="str">
            <v>Cam, Emaye Mozaikler (Sarı ve orta renkler)</v>
          </cell>
          <cell r="C802" t="str">
            <v>m²</v>
          </cell>
          <cell r="D802">
            <v>2200000</v>
          </cell>
        </row>
        <row r="803">
          <cell r="A803" t="str">
            <v>04.726/C</v>
          </cell>
          <cell r="B803" t="str">
            <v>Cam, Emaye Mozaikler (Diğer açıktan bütün renkler)</v>
          </cell>
          <cell r="C803" t="str">
            <v>m²</v>
          </cell>
          <cell r="D803">
            <v>1980000</v>
          </cell>
        </row>
        <row r="804">
          <cell r="A804" t="str">
            <v>04.727/1</v>
          </cell>
          <cell r="B804" t="str">
            <v>Emprenye Maddeleri, C (CCA tipi)</v>
          </cell>
          <cell r="C804" t="str">
            <v>kg</v>
          </cell>
          <cell r="D804">
            <v>984000</v>
          </cell>
        </row>
        <row r="805">
          <cell r="A805" t="str">
            <v>04.727/2</v>
          </cell>
          <cell r="B805" t="str">
            <v>Emprenye Maddeleri, C (CCB tipi)</v>
          </cell>
          <cell r="C805" t="str">
            <v>kg</v>
          </cell>
          <cell r="D805">
            <v>820000</v>
          </cell>
        </row>
        <row r="806">
          <cell r="A806" t="str">
            <v>04.727/3</v>
          </cell>
          <cell r="B806" t="str">
            <v>Emprenye Maddeleri (Kalay esaslı)</v>
          </cell>
          <cell r="C806" t="str">
            <v>kg</v>
          </cell>
          <cell r="D806">
            <v>464000</v>
          </cell>
        </row>
        <row r="807">
          <cell r="A807" t="str">
            <v>04.728</v>
          </cell>
          <cell r="B807" t="str">
            <v>Kreozet</v>
          </cell>
          <cell r="C807" t="str">
            <v>kg</v>
          </cell>
          <cell r="D807">
            <v>19000</v>
          </cell>
        </row>
        <row r="808">
          <cell r="A808" t="str">
            <v>04.729</v>
          </cell>
          <cell r="B808" t="str">
            <v>Kömür Katran Zifti</v>
          </cell>
          <cell r="C808" t="str">
            <v>kg</v>
          </cell>
          <cell r="D808">
            <v>24000</v>
          </cell>
        </row>
        <row r="809">
          <cell r="A809" t="str">
            <v>04.730</v>
          </cell>
          <cell r="B809" t="str">
            <v>Derz Dolgu ve Dilatasyon Şeridi</v>
          </cell>
          <cell r="C809" t="str">
            <v>m</v>
          </cell>
          <cell r="D809">
            <v>3400</v>
          </cell>
        </row>
        <row r="810">
          <cell r="A810" t="str">
            <v>04.734/A2</v>
          </cell>
          <cell r="B810" t="str">
            <v>Cam yünü (18 kg/m³, 8 cm)</v>
          </cell>
          <cell r="C810" t="str">
            <v>m²</v>
          </cell>
          <cell r="D810">
            <v>546000</v>
          </cell>
        </row>
        <row r="811">
          <cell r="A811" t="str">
            <v>04.734/A3</v>
          </cell>
          <cell r="B811" t="str">
            <v>Cam yünü (18 kg/m³,10 cm)</v>
          </cell>
          <cell r="C811" t="str">
            <v>m²</v>
          </cell>
          <cell r="D811">
            <v>658000</v>
          </cell>
        </row>
        <row r="812">
          <cell r="A812" t="str">
            <v>04.734/A4</v>
          </cell>
          <cell r="B812" t="str">
            <v>Cam yünü (30 kg/m³, 3 cm)</v>
          </cell>
          <cell r="C812" t="str">
            <v>m²</v>
          </cell>
          <cell r="D812">
            <v>350000</v>
          </cell>
        </row>
        <row r="813">
          <cell r="A813" t="str">
            <v>04.734/A5</v>
          </cell>
          <cell r="B813" t="str">
            <v>Cam yünü (30 kg/m³, 5 cm)</v>
          </cell>
          <cell r="C813" t="str">
            <v>m²</v>
          </cell>
          <cell r="D813">
            <v>532000</v>
          </cell>
        </row>
        <row r="814">
          <cell r="A814" t="str">
            <v>04.734/A6</v>
          </cell>
          <cell r="B814" t="str">
            <v>Cam yünü (50 kg/m³, 2 cm)</v>
          </cell>
          <cell r="C814" t="str">
            <v>m²</v>
          </cell>
          <cell r="D814">
            <v>518000</v>
          </cell>
        </row>
        <row r="815">
          <cell r="A815" t="str">
            <v>04.734/A7</v>
          </cell>
          <cell r="B815" t="str">
            <v>Cam yünü (50 kg/m³, 2.5 cm)</v>
          </cell>
          <cell r="C815" t="str">
            <v>m²</v>
          </cell>
          <cell r="D815">
            <v>630000</v>
          </cell>
        </row>
        <row r="816">
          <cell r="A816" t="str">
            <v>04.734/A8</v>
          </cell>
          <cell r="B816" t="str">
            <v>Cam yünü (50 kg/m³, 3 cm)</v>
          </cell>
          <cell r="C816" t="str">
            <v>m²</v>
          </cell>
          <cell r="D816">
            <v>750000</v>
          </cell>
        </row>
        <row r="817">
          <cell r="A817" t="str">
            <v>04.734/A9</v>
          </cell>
          <cell r="B817" t="str">
            <v>Cam yünü (100 kg/m³, 1.5 cm)</v>
          </cell>
          <cell r="C817" t="str">
            <v>m²</v>
          </cell>
          <cell r="D817">
            <v>750000</v>
          </cell>
        </row>
        <row r="818">
          <cell r="A818" t="str">
            <v>04.734/A10</v>
          </cell>
          <cell r="B818" t="str">
            <v>Cam yünü (100 kg/m³, 2 cm)</v>
          </cell>
          <cell r="C818" t="str">
            <v>m²</v>
          </cell>
          <cell r="D818">
            <v>1000000</v>
          </cell>
        </row>
        <row r="819">
          <cell r="A819" t="str">
            <v>04.734/A11</v>
          </cell>
          <cell r="B819" t="str">
            <v>Cam yünü (100 kg/m³, 2.5 cm)</v>
          </cell>
          <cell r="C819" t="str">
            <v>m²</v>
          </cell>
          <cell r="D819">
            <v>1246000</v>
          </cell>
        </row>
        <row r="820">
          <cell r="A820" t="str">
            <v>04.734/A12</v>
          </cell>
          <cell r="B820" t="str">
            <v>Cam yünü (100 kg/m³, 1.5 cm, alüm. folyo kap.)</v>
          </cell>
          <cell r="C820" t="str">
            <v>m²</v>
          </cell>
          <cell r="D820">
            <v>1000000</v>
          </cell>
        </row>
        <row r="821">
          <cell r="A821" t="str">
            <v>04.734/A13</v>
          </cell>
          <cell r="B821" t="str">
            <v>Cam yünü (18 kg/m³, 6 cm)</v>
          </cell>
          <cell r="C821" t="str">
            <v>m²</v>
          </cell>
          <cell r="D821">
            <v>532000</v>
          </cell>
        </row>
        <row r="822">
          <cell r="A822" t="str">
            <v>04.734/A14</v>
          </cell>
          <cell r="B822" t="str">
            <v>Cam yünü (24 kg/m³, 5 cm)</v>
          </cell>
          <cell r="C822" t="str">
            <v>m²</v>
          </cell>
          <cell r="D822">
            <v>588000</v>
          </cell>
        </row>
        <row r="823">
          <cell r="A823" t="str">
            <v>04.734/A15</v>
          </cell>
          <cell r="B823" t="str">
            <v>Cam yünü (50 kg/m³, 5 cm)</v>
          </cell>
          <cell r="C823" t="str">
            <v>m²</v>
          </cell>
          <cell r="D823">
            <v>1204000</v>
          </cell>
        </row>
        <row r="824">
          <cell r="A824" t="str">
            <v>04.734/A16</v>
          </cell>
          <cell r="B824" t="str">
            <v>Cam yünü (100 kg/m³, 5 cm)</v>
          </cell>
          <cell r="C824" t="str">
            <v>m²</v>
          </cell>
          <cell r="D824">
            <v>2340000</v>
          </cell>
        </row>
        <row r="825">
          <cell r="A825" t="str">
            <v>04.734/A17</v>
          </cell>
          <cell r="B825" t="str">
            <v>Cam yünü (100 kg/m³, 3 cm)</v>
          </cell>
          <cell r="C825" t="str">
            <v>m²</v>
          </cell>
          <cell r="D825">
            <v>1400000</v>
          </cell>
        </row>
        <row r="826">
          <cell r="A826" t="str">
            <v>04.734/A18</v>
          </cell>
          <cell r="B826" t="str">
            <v>Cam yünü (100 kg/m³, 3 cm, bitüm kaplı)</v>
          </cell>
          <cell r="C826" t="str">
            <v>m²</v>
          </cell>
          <cell r="D826">
            <v>1550000</v>
          </cell>
        </row>
        <row r="827">
          <cell r="A827" t="str">
            <v>04.734/A19</v>
          </cell>
          <cell r="B827" t="str">
            <v>Cam yünü (100 kg/m³, 5 cm, bitüm kaplı)</v>
          </cell>
          <cell r="C827" t="str">
            <v>m²</v>
          </cell>
          <cell r="D827">
            <v>2620000</v>
          </cell>
        </row>
        <row r="828">
          <cell r="A828" t="str">
            <v>04.734/A20</v>
          </cell>
          <cell r="B828" t="str">
            <v>Cam yünü (50 kg/m³, 5 cm, PVC tabanlı)</v>
          </cell>
          <cell r="C828" t="str">
            <v>m²</v>
          </cell>
          <cell r="D828">
            <v>980000</v>
          </cell>
        </row>
        <row r="829">
          <cell r="A829" t="str">
            <v>04.734/A21</v>
          </cell>
          <cell r="B829" t="str">
            <v>Cam yünü (50 kg/m³, 2.5 cm, cam kumaş kap. taban)</v>
          </cell>
          <cell r="C829" t="str">
            <v>m²</v>
          </cell>
          <cell r="D829">
            <v>2620000</v>
          </cell>
        </row>
        <row r="830">
          <cell r="A830" t="str">
            <v>04.734/B1</v>
          </cell>
          <cell r="B830" t="str">
            <v>Taş yünü (110 kg/m³, 2 cm)</v>
          </cell>
          <cell r="C830" t="str">
            <v>m²</v>
          </cell>
          <cell r="D830">
            <v>1144000</v>
          </cell>
        </row>
        <row r="831">
          <cell r="A831" t="str">
            <v>04.734/B2</v>
          </cell>
          <cell r="B831" t="str">
            <v>Taş yünü (110 kg/m³, 2.5 cm)</v>
          </cell>
          <cell r="C831" t="str">
            <v>m²</v>
          </cell>
          <cell r="D831">
            <v>1376000</v>
          </cell>
        </row>
        <row r="832">
          <cell r="A832" t="str">
            <v>04.734/B3</v>
          </cell>
          <cell r="B832" t="str">
            <v>Taş yünü (110 kg/m³, 3 cm)</v>
          </cell>
          <cell r="C832" t="str">
            <v>m²</v>
          </cell>
          <cell r="D832">
            <v>1600000</v>
          </cell>
        </row>
        <row r="833">
          <cell r="A833" t="str">
            <v>04.734/B4</v>
          </cell>
          <cell r="B833" t="str">
            <v>Taş yünü (150 kg/m³, 3 cm)</v>
          </cell>
          <cell r="C833" t="str">
            <v>m²</v>
          </cell>
          <cell r="D833">
            <v>1860000</v>
          </cell>
        </row>
        <row r="834">
          <cell r="A834" t="str">
            <v>04.734/B5</v>
          </cell>
          <cell r="B834" t="str">
            <v>Taş yünü (150 kg/m³, 4 cm)</v>
          </cell>
          <cell r="C834" t="str">
            <v>m²</v>
          </cell>
          <cell r="D834">
            <v>2472000</v>
          </cell>
        </row>
        <row r="835">
          <cell r="A835" t="str">
            <v>04.734/B6</v>
          </cell>
          <cell r="B835" t="str">
            <v>Taş yünü (150 kg/m³, 5 cm)</v>
          </cell>
          <cell r="C835" t="str">
            <v>m²</v>
          </cell>
          <cell r="D835">
            <v>3100000</v>
          </cell>
        </row>
        <row r="836">
          <cell r="A836" t="str">
            <v>04.734/B7</v>
          </cell>
          <cell r="B836" t="str">
            <v>Taş yünü (150 kg/m³, 3 cm, bitüm kaplı)</v>
          </cell>
          <cell r="C836" t="str">
            <v>m²</v>
          </cell>
          <cell r="D836">
            <v>2100000</v>
          </cell>
        </row>
        <row r="837">
          <cell r="A837" t="str">
            <v>04.734/B8</v>
          </cell>
          <cell r="B837" t="str">
            <v>Taş yünü (150 kg/m³, 5 cm, bitüm kaplı)</v>
          </cell>
          <cell r="C837" t="str">
            <v>m²</v>
          </cell>
          <cell r="D837">
            <v>3520000</v>
          </cell>
        </row>
        <row r="838">
          <cell r="A838" t="str">
            <v>04.734/B9</v>
          </cell>
          <cell r="B838" t="str">
            <v>Taş yünü (110 kg/m³, 2.5 cm, cam tülü kaplı tavan)</v>
          </cell>
          <cell r="C838" t="str">
            <v>m²</v>
          </cell>
          <cell r="D838">
            <v>2400000</v>
          </cell>
        </row>
        <row r="839">
          <cell r="A839" t="str">
            <v>04.734/C1</v>
          </cell>
          <cell r="B839" t="str">
            <v>Halat (3 cm)</v>
          </cell>
          <cell r="C839" t="str">
            <v>m</v>
          </cell>
          <cell r="D839">
            <v>164000</v>
          </cell>
        </row>
        <row r="840">
          <cell r="A840" t="str">
            <v>04.734/C2</v>
          </cell>
          <cell r="B840" t="str">
            <v>Halat (5 cm)</v>
          </cell>
          <cell r="C840" t="str">
            <v>m</v>
          </cell>
          <cell r="D840">
            <v>217000</v>
          </cell>
        </row>
        <row r="841">
          <cell r="A841" t="str">
            <v>04.734/C3</v>
          </cell>
          <cell r="B841" t="str">
            <v>Akustik alçı plaka</v>
          </cell>
          <cell r="C841" t="str">
            <v>m²</v>
          </cell>
          <cell r="D841">
            <v>970000</v>
          </cell>
        </row>
        <row r="842">
          <cell r="A842" t="str">
            <v>04.734/D</v>
          </cell>
          <cell r="B842" t="str">
            <v>Cam tülü</v>
          </cell>
          <cell r="C842" t="str">
            <v>m²</v>
          </cell>
          <cell r="D842">
            <v>63000</v>
          </cell>
        </row>
        <row r="843">
          <cell r="A843" t="str">
            <v>04.735</v>
          </cell>
          <cell r="B843" t="str">
            <v>PVC Pestili (1 mm)</v>
          </cell>
          <cell r="C843" t="str">
            <v>ton</v>
          </cell>
          <cell r="D843">
            <v>336000</v>
          </cell>
        </row>
        <row r="844">
          <cell r="A844" t="str">
            <v>04.735/1</v>
          </cell>
          <cell r="B844" t="str">
            <v>0.50mm Noktalı Girintili PVC</v>
          </cell>
          <cell r="C844" t="str">
            <v>ton</v>
          </cell>
          <cell r="D844">
            <v>252000</v>
          </cell>
        </row>
        <row r="845">
          <cell r="A845" t="str">
            <v>04.736</v>
          </cell>
          <cell r="B845" t="str">
            <v>Buhar Kesici ve Dengeci</v>
          </cell>
          <cell r="C845" t="str">
            <v>ton</v>
          </cell>
          <cell r="D845">
            <v>322000</v>
          </cell>
        </row>
        <row r="846">
          <cell r="A846" t="str">
            <v>04.737/A</v>
          </cell>
          <cell r="B846" t="str">
            <v xml:space="preserve">Perlitli Çimentolu Kaba Sıva Harcı </v>
          </cell>
          <cell r="C846" t="str">
            <v>ton</v>
          </cell>
          <cell r="D846">
            <v>53000000</v>
          </cell>
        </row>
        <row r="847">
          <cell r="A847" t="str">
            <v>04.737/C</v>
          </cell>
          <cell r="B847" t="str">
            <v>Perlitli Çimentolu Yalıtım Harcı</v>
          </cell>
          <cell r="C847" t="str">
            <v>ton</v>
          </cell>
          <cell r="D847">
            <v>49900000</v>
          </cell>
        </row>
        <row r="848">
          <cell r="A848" t="str">
            <v>04.737/E</v>
          </cell>
          <cell r="B848" t="str">
            <v>Perlitli Sıvı Serpme Harcı</v>
          </cell>
          <cell r="C848" t="str">
            <v>ton</v>
          </cell>
          <cell r="D848">
            <v>21800000</v>
          </cell>
        </row>
        <row r="849">
          <cell r="A849" t="str">
            <v>04.737/F</v>
          </cell>
          <cell r="B849" t="str">
            <v>Perlitli Çimentolu İnce Sıva Harcı</v>
          </cell>
          <cell r="C849" t="str">
            <v>ton</v>
          </cell>
          <cell r="D849">
            <v>21800000</v>
          </cell>
        </row>
        <row r="850">
          <cell r="A850" t="str">
            <v>04.737/H</v>
          </cell>
          <cell r="B850" t="str">
            <v>Per.Alçılı İnce Sıva Harcı Tek Kat</v>
          </cell>
          <cell r="C850" t="str">
            <v>ton</v>
          </cell>
          <cell r="D850">
            <v>21800000</v>
          </cell>
        </row>
        <row r="851">
          <cell r="A851" t="str">
            <v>04.739</v>
          </cell>
          <cell r="B851" t="str">
            <v>Ø 12 mm Urgan</v>
          </cell>
          <cell r="C851" t="str">
            <v>m</v>
          </cell>
          <cell r="D851">
            <v>40000</v>
          </cell>
        </row>
        <row r="852">
          <cell r="A852" t="str">
            <v>04.740</v>
          </cell>
          <cell r="B852" t="str">
            <v>Çim Tohumu</v>
          </cell>
          <cell r="C852" t="str">
            <v>kg</v>
          </cell>
          <cell r="D852">
            <v>200000</v>
          </cell>
        </row>
        <row r="853">
          <cell r="A853" t="str">
            <v>04.741/1</v>
          </cell>
          <cell r="B853" t="str">
            <v>Prefabrik Kapı Kasası</v>
          </cell>
          <cell r="C853" t="str">
            <v>m²</v>
          </cell>
          <cell r="D853">
            <v>4800000</v>
          </cell>
        </row>
        <row r="854">
          <cell r="A854" t="str">
            <v>04.741/2</v>
          </cell>
          <cell r="B854" t="str">
            <v>Tam Dolu Prefabrik Kapı Kanadı</v>
          </cell>
          <cell r="C854" t="str">
            <v>m²</v>
          </cell>
          <cell r="D854">
            <v>5600000</v>
          </cell>
        </row>
        <row r="855">
          <cell r="A855" t="str">
            <v>04.741/3</v>
          </cell>
          <cell r="B855" t="str">
            <v>Camlı Prepabrık Kapı Kanadı</v>
          </cell>
          <cell r="C855" t="str">
            <v>m²</v>
          </cell>
          <cell r="D855">
            <v>4250000</v>
          </cell>
        </row>
        <row r="856">
          <cell r="A856" t="str">
            <v>04.742/1</v>
          </cell>
          <cell r="B856" t="str">
            <v>3mm Odun Lifli Levha</v>
          </cell>
          <cell r="C856" t="str">
            <v>m²</v>
          </cell>
          <cell r="D856">
            <v>340000</v>
          </cell>
        </row>
        <row r="857">
          <cell r="A857" t="str">
            <v>04.742/2</v>
          </cell>
          <cell r="B857" t="str">
            <v>4mm Odun Lifli Levha</v>
          </cell>
          <cell r="C857" t="str">
            <v>m²</v>
          </cell>
          <cell r="D857">
            <v>450000</v>
          </cell>
        </row>
        <row r="858">
          <cell r="A858" t="str">
            <v>04.742/3</v>
          </cell>
          <cell r="B858" t="str">
            <v>5mm Odun Lifli Levha</v>
          </cell>
          <cell r="C858" t="str">
            <v>m²</v>
          </cell>
          <cell r="D858">
            <v>500000</v>
          </cell>
        </row>
        <row r="859">
          <cell r="A859" t="str">
            <v>04.742/4</v>
          </cell>
          <cell r="B859" t="str">
            <v>3 mm Odun Lifli Tavanlık Delikli</v>
          </cell>
          <cell r="C859" t="str">
            <v>m²</v>
          </cell>
          <cell r="D859">
            <v>110000</v>
          </cell>
        </row>
        <row r="860">
          <cell r="A860" t="str">
            <v>04.742/5</v>
          </cell>
          <cell r="B860" t="str">
            <v>3mm Odun Lifli Tavanlık Delikli Boya</v>
          </cell>
          <cell r="C860" t="str">
            <v>m²</v>
          </cell>
          <cell r="D860">
            <v>165000</v>
          </cell>
        </row>
        <row r="861">
          <cell r="A861" t="str">
            <v>04.742/6</v>
          </cell>
          <cell r="B861" t="str">
            <v>3mm Odun Lifli Tavanlık(40x80Cm)</v>
          </cell>
          <cell r="C861" t="str">
            <v>m²</v>
          </cell>
          <cell r="D861">
            <v>155000</v>
          </cell>
        </row>
        <row r="862">
          <cell r="A862" t="str">
            <v>04.742/7</v>
          </cell>
          <cell r="B862" t="str">
            <v>Odun Lifli Tavanlık (40x80 Cm)</v>
          </cell>
          <cell r="C862" t="str">
            <v>m²</v>
          </cell>
          <cell r="D862">
            <v>255000</v>
          </cell>
        </row>
        <row r="863">
          <cell r="A863" t="str">
            <v>04.742/8</v>
          </cell>
          <cell r="B863" t="str">
            <v>4mm Odun Lifli Levha Kordonlu</v>
          </cell>
          <cell r="C863" t="str">
            <v>m²</v>
          </cell>
          <cell r="D863">
            <v>165000</v>
          </cell>
        </row>
        <row r="864">
          <cell r="A864" t="str">
            <v>04.742/9</v>
          </cell>
          <cell r="B864" t="str">
            <v>12.7mmodun Lifli Levha</v>
          </cell>
          <cell r="C864" t="str">
            <v>m²</v>
          </cell>
          <cell r="D864">
            <v>255000</v>
          </cell>
        </row>
        <row r="865">
          <cell r="A865" t="str">
            <v>04.743/1</v>
          </cell>
          <cell r="B865" t="str">
            <v>4mm Yonga Levha</v>
          </cell>
          <cell r="C865" t="str">
            <v>m²</v>
          </cell>
          <cell r="D865">
            <v>270000</v>
          </cell>
        </row>
        <row r="866">
          <cell r="A866" t="str">
            <v>04.743/2</v>
          </cell>
          <cell r="B866" t="str">
            <v>6mm Yonga Levha</v>
          </cell>
          <cell r="C866" t="str">
            <v>m²</v>
          </cell>
          <cell r="D866">
            <v>360000</v>
          </cell>
        </row>
        <row r="867">
          <cell r="A867" t="str">
            <v>04.743/3</v>
          </cell>
          <cell r="B867" t="str">
            <v>8mm Yonga Levha</v>
          </cell>
          <cell r="C867" t="str">
            <v>m²</v>
          </cell>
          <cell r="D867">
            <v>400000</v>
          </cell>
        </row>
        <row r="868">
          <cell r="A868" t="str">
            <v>04.743/4</v>
          </cell>
          <cell r="B868" t="str">
            <v>10mm Yonga Levha</v>
          </cell>
          <cell r="C868" t="str">
            <v>m²</v>
          </cell>
          <cell r="D868">
            <v>456000</v>
          </cell>
        </row>
        <row r="869">
          <cell r="A869" t="str">
            <v>04.743/5</v>
          </cell>
          <cell r="B869" t="str">
            <v>13mm Yonga Levha</v>
          </cell>
          <cell r="C869" t="str">
            <v>m²</v>
          </cell>
          <cell r="D869">
            <v>516000</v>
          </cell>
        </row>
        <row r="870">
          <cell r="A870" t="str">
            <v>04.743/6</v>
          </cell>
          <cell r="B870" t="str">
            <v>16mm Yonga Levha</v>
          </cell>
          <cell r="C870" t="str">
            <v>m²</v>
          </cell>
          <cell r="D870">
            <v>576000</v>
          </cell>
        </row>
        <row r="871">
          <cell r="A871" t="str">
            <v>04.743/7</v>
          </cell>
          <cell r="B871" t="str">
            <v>19mm Yonga Levha</v>
          </cell>
          <cell r="C871" t="str">
            <v>m²</v>
          </cell>
          <cell r="D871">
            <v>636000</v>
          </cell>
        </row>
        <row r="872">
          <cell r="A872" t="str">
            <v>04.743/8</v>
          </cell>
          <cell r="B872" t="str">
            <v>22mm Yonga Levha</v>
          </cell>
          <cell r="C872" t="str">
            <v>m²</v>
          </cell>
          <cell r="D872">
            <v>702000</v>
          </cell>
        </row>
        <row r="873">
          <cell r="A873" t="str">
            <v>04.743/9</v>
          </cell>
          <cell r="B873" t="str">
            <v>25mm Yonga Levha</v>
          </cell>
          <cell r="C873" t="str">
            <v>m²</v>
          </cell>
          <cell r="D873">
            <v>756000</v>
          </cell>
        </row>
        <row r="874">
          <cell r="A874" t="str">
            <v>04.743/10</v>
          </cell>
          <cell r="B874" t="str">
            <v>30mm Yonga Levha</v>
          </cell>
          <cell r="C874" t="str">
            <v>m²</v>
          </cell>
          <cell r="D874">
            <v>912000</v>
          </cell>
        </row>
        <row r="875">
          <cell r="A875" t="str">
            <v>04.743/1A</v>
          </cell>
          <cell r="B875" t="str">
            <v>8mm Çimentolu Yonga Levha</v>
          </cell>
          <cell r="C875" t="str">
            <v>m²</v>
          </cell>
          <cell r="D875">
            <v>572000</v>
          </cell>
        </row>
        <row r="876">
          <cell r="A876" t="str">
            <v>04.743/1B</v>
          </cell>
          <cell r="B876" t="str">
            <v>10mm Çimentolu Yonga Levha</v>
          </cell>
          <cell r="C876" t="str">
            <v>m²</v>
          </cell>
          <cell r="D876">
            <v>611000</v>
          </cell>
        </row>
        <row r="877">
          <cell r="A877" t="str">
            <v>04.743/1C</v>
          </cell>
          <cell r="B877" t="str">
            <v>12mm Çimentolu Yonga Levha</v>
          </cell>
          <cell r="C877" t="str">
            <v>m²</v>
          </cell>
          <cell r="D877">
            <v>741000</v>
          </cell>
        </row>
        <row r="878">
          <cell r="A878" t="str">
            <v>04.743/1D</v>
          </cell>
          <cell r="B878" t="str">
            <v>14mm Çimentolu Yonga Levha</v>
          </cell>
          <cell r="C878" t="str">
            <v>m²</v>
          </cell>
          <cell r="D878">
            <v>871000</v>
          </cell>
        </row>
        <row r="879">
          <cell r="A879" t="str">
            <v>04.743/1E</v>
          </cell>
          <cell r="B879" t="str">
            <v>16mm Çimentolu Yonga Levha</v>
          </cell>
          <cell r="C879" t="str">
            <v>m²</v>
          </cell>
          <cell r="D879">
            <v>988000</v>
          </cell>
        </row>
        <row r="880">
          <cell r="A880" t="str">
            <v>04.743/1F</v>
          </cell>
          <cell r="B880" t="str">
            <v>18mm Çimentolu Yonga Levha</v>
          </cell>
          <cell r="C880" t="str">
            <v>m²</v>
          </cell>
          <cell r="D880">
            <v>1131000</v>
          </cell>
        </row>
        <row r="881">
          <cell r="A881" t="str">
            <v>04.743/1G</v>
          </cell>
          <cell r="B881" t="str">
            <v>20mm Çimentolu Yonga Levha</v>
          </cell>
          <cell r="C881" t="str">
            <v>m²</v>
          </cell>
          <cell r="D881">
            <v>1235000</v>
          </cell>
        </row>
        <row r="882">
          <cell r="A882" t="str">
            <v>04.743/1H</v>
          </cell>
          <cell r="B882" t="str">
            <v>24mm Çimentolu Yonga Levha</v>
          </cell>
          <cell r="C882" t="str">
            <v>m²</v>
          </cell>
          <cell r="D882">
            <v>1508000</v>
          </cell>
        </row>
        <row r="883">
          <cell r="A883" t="str">
            <v>04.743/1I</v>
          </cell>
          <cell r="B883" t="str">
            <v>28mm Çimentolu Yonga Levha</v>
          </cell>
          <cell r="C883" t="str">
            <v>m²</v>
          </cell>
          <cell r="D883">
            <v>1742000</v>
          </cell>
        </row>
        <row r="884">
          <cell r="A884" t="str">
            <v>04.744</v>
          </cell>
          <cell r="B884" t="str">
            <v>Mozaik Meşe Parke-Endüstriyel</v>
          </cell>
          <cell r="C884" t="str">
            <v>m²</v>
          </cell>
          <cell r="D884">
            <v>671000</v>
          </cell>
        </row>
        <row r="885">
          <cell r="A885" t="str">
            <v>04.745</v>
          </cell>
          <cell r="B885" t="str">
            <v>Mozaık Meşe Parke-Ekonomik</v>
          </cell>
          <cell r="C885" t="str">
            <v>m²</v>
          </cell>
          <cell r="D885">
            <v>782000</v>
          </cell>
        </row>
        <row r="886">
          <cell r="A886" t="str">
            <v>04.746</v>
          </cell>
          <cell r="B886" t="str">
            <v>Mozaık Meşe Parke-Desenli</v>
          </cell>
          <cell r="C886" t="str">
            <v>m²</v>
          </cell>
          <cell r="D886">
            <v>814000</v>
          </cell>
        </row>
        <row r="887">
          <cell r="A887" t="str">
            <v>04.747</v>
          </cell>
          <cell r="B887" t="str">
            <v>Ahsap Parke Özel Yapıştırıcı</v>
          </cell>
          <cell r="C887" t="str">
            <v>kg</v>
          </cell>
          <cell r="D887">
            <v>170000</v>
          </cell>
        </row>
        <row r="888">
          <cell r="A888" t="str">
            <v>04.748/A</v>
          </cell>
          <cell r="B888" t="str">
            <v>17mm Y.Levha Üzerine Dek.Levha-İç</v>
          </cell>
          <cell r="C888" t="str">
            <v>m²</v>
          </cell>
          <cell r="D888">
            <v>8700000</v>
          </cell>
        </row>
        <row r="889">
          <cell r="A889" t="str">
            <v>04.748/B</v>
          </cell>
          <cell r="B889" t="str">
            <v>17mm Y.Levha Üzerine Dek.Levha-Dış</v>
          </cell>
          <cell r="C889" t="str">
            <v>m²</v>
          </cell>
          <cell r="D889">
            <v>9300000</v>
          </cell>
        </row>
        <row r="890">
          <cell r="A890" t="str">
            <v>04.749</v>
          </cell>
          <cell r="B890" t="str">
            <v>Teçhizatsız  Harçlı Blok</v>
          </cell>
          <cell r="C890" t="str">
            <v>m³</v>
          </cell>
          <cell r="D890">
            <v>16700000</v>
          </cell>
        </row>
        <row r="891">
          <cell r="A891" t="str">
            <v>04.749/1</v>
          </cell>
          <cell r="B891" t="str">
            <v>7.5cm Teçhizatsız  Harçlı Blok</v>
          </cell>
          <cell r="C891" t="str">
            <v>m²</v>
          </cell>
          <cell r="D891">
            <v>1250000</v>
          </cell>
        </row>
        <row r="892">
          <cell r="A892" t="str">
            <v>04.749/2</v>
          </cell>
          <cell r="B892" t="str">
            <v>8.5cm Teçhizatsız Harçlı Blok</v>
          </cell>
          <cell r="C892" t="str">
            <v>m²</v>
          </cell>
          <cell r="D892">
            <v>1400000</v>
          </cell>
        </row>
        <row r="893">
          <cell r="A893" t="str">
            <v>04.749/3</v>
          </cell>
          <cell r="B893" t="str">
            <v>9cm Teçhizatsız Harçlı Blok</v>
          </cell>
          <cell r="C893" t="str">
            <v>m²</v>
          </cell>
          <cell r="D893">
            <v>1540000</v>
          </cell>
        </row>
        <row r="894">
          <cell r="A894" t="str">
            <v>04.749/4</v>
          </cell>
          <cell r="B894" t="str">
            <v>10cm Teçhizatsız Harçlı Blok</v>
          </cell>
          <cell r="C894" t="str">
            <v>m²</v>
          </cell>
          <cell r="D894">
            <v>1670000</v>
          </cell>
        </row>
        <row r="895">
          <cell r="A895" t="str">
            <v>04.749/5</v>
          </cell>
          <cell r="B895" t="str">
            <v>12.5cm Teçhizatsız Harçlı Blok</v>
          </cell>
          <cell r="C895" t="str">
            <v>m²</v>
          </cell>
          <cell r="D895">
            <v>2100000</v>
          </cell>
        </row>
        <row r="896">
          <cell r="A896" t="str">
            <v>04.749/6</v>
          </cell>
          <cell r="B896" t="str">
            <v>13.5cm Teçhizatsız Harçlı Blok</v>
          </cell>
          <cell r="C896" t="str">
            <v>m²</v>
          </cell>
          <cell r="D896">
            <v>2240000</v>
          </cell>
        </row>
        <row r="897">
          <cell r="A897" t="str">
            <v>04.749/7</v>
          </cell>
          <cell r="B897" t="str">
            <v>15cm Teçhizatsız Harçlı Blok</v>
          </cell>
          <cell r="C897" t="str">
            <v>m²</v>
          </cell>
          <cell r="D897">
            <v>2500000</v>
          </cell>
        </row>
        <row r="898">
          <cell r="A898" t="str">
            <v>04.749/8</v>
          </cell>
          <cell r="B898" t="str">
            <v>17.5cm Teçhızatsız Harçlı Blok</v>
          </cell>
          <cell r="C898" t="str">
            <v>m²</v>
          </cell>
          <cell r="D898">
            <v>2940000</v>
          </cell>
        </row>
        <row r="899">
          <cell r="A899" t="str">
            <v>04.749/9</v>
          </cell>
          <cell r="B899" t="str">
            <v>18.5cm Teçhızatsız Harçlı Blok</v>
          </cell>
          <cell r="C899" t="str">
            <v>m²</v>
          </cell>
          <cell r="D899">
            <v>3100000</v>
          </cell>
        </row>
        <row r="900">
          <cell r="A900" t="str">
            <v>04.749/10</v>
          </cell>
          <cell r="B900" t="str">
            <v>19cm Teçhizatsız Harçlı Blok</v>
          </cell>
          <cell r="C900" t="str">
            <v>m²</v>
          </cell>
          <cell r="D900">
            <v>3170000</v>
          </cell>
        </row>
        <row r="901">
          <cell r="A901" t="str">
            <v>04.749/11</v>
          </cell>
          <cell r="B901" t="str">
            <v>20cm Teçhizatsız Harçlı Blok</v>
          </cell>
          <cell r="C901" t="str">
            <v>m²</v>
          </cell>
          <cell r="D901">
            <v>3332000</v>
          </cell>
        </row>
        <row r="902">
          <cell r="A902" t="str">
            <v>04.749/12</v>
          </cell>
          <cell r="B902" t="str">
            <v>22.5 cm Teçhizatsız Harçlı Blok</v>
          </cell>
          <cell r="C902" t="str">
            <v>m²</v>
          </cell>
          <cell r="D902">
            <v>3752000</v>
          </cell>
        </row>
        <row r="903">
          <cell r="A903" t="str">
            <v>04.749/13</v>
          </cell>
          <cell r="B903" t="str">
            <v>25cm Teçhizatsız Harçlı Blok</v>
          </cell>
          <cell r="C903" t="str">
            <v>m²</v>
          </cell>
          <cell r="D903">
            <v>4165000</v>
          </cell>
        </row>
        <row r="904">
          <cell r="A904" t="str">
            <v>04.750/1</v>
          </cell>
          <cell r="B904" t="str">
            <v xml:space="preserve">Gazbeton asmolen blokları </v>
          </cell>
          <cell r="C904" t="str">
            <v>m³</v>
          </cell>
          <cell r="D904">
            <v>16700000</v>
          </cell>
        </row>
        <row r="905">
          <cell r="A905" t="str">
            <v>04.750/2</v>
          </cell>
          <cell r="B905" t="str">
            <v>Teçhizatlı gazbeton lento</v>
          </cell>
          <cell r="C905" t="str">
            <v>m³</v>
          </cell>
          <cell r="D905">
            <v>30700000</v>
          </cell>
        </row>
        <row r="906">
          <cell r="A906" t="str">
            <v>04.751</v>
          </cell>
          <cell r="B906" t="str">
            <v>Teçhizatsız İzolasyon Plakaları</v>
          </cell>
          <cell r="C906" t="str">
            <v>m³</v>
          </cell>
          <cell r="D906">
            <v>16700000</v>
          </cell>
        </row>
        <row r="907">
          <cell r="A907" t="str">
            <v>04.751/1</v>
          </cell>
          <cell r="B907" t="str">
            <v>5cm Teçhizatsız Izolasyon Plakaları</v>
          </cell>
          <cell r="C907" t="str">
            <v>m²</v>
          </cell>
          <cell r="D907">
            <v>833000</v>
          </cell>
        </row>
        <row r="908">
          <cell r="A908" t="str">
            <v>04.751/2</v>
          </cell>
          <cell r="B908" t="str">
            <v>7.5cm Teçhizatsız Izolasyon Plakaları</v>
          </cell>
          <cell r="C908" t="str">
            <v>m²</v>
          </cell>
          <cell r="D908">
            <v>1250000</v>
          </cell>
        </row>
        <row r="909">
          <cell r="A909" t="str">
            <v>04.751/3</v>
          </cell>
          <cell r="B909" t="str">
            <v>10cm Teçhizatsız Izolasyon Plakaları</v>
          </cell>
          <cell r="C909" t="str">
            <v>m²</v>
          </cell>
          <cell r="D909">
            <v>1670000</v>
          </cell>
        </row>
        <row r="910">
          <cell r="A910" t="str">
            <v>04.751/4</v>
          </cell>
          <cell r="B910" t="str">
            <v>12.5cm Teçhizatsız Izolasyon Plakarı</v>
          </cell>
          <cell r="C910" t="str">
            <v>m²</v>
          </cell>
          <cell r="D910">
            <v>2100000</v>
          </cell>
        </row>
        <row r="911">
          <cell r="A911" t="str">
            <v>04.751/5</v>
          </cell>
          <cell r="B911" t="str">
            <v>15cm Teçhizatsız Izolasyon Plakaları</v>
          </cell>
          <cell r="C911" t="str">
            <v>m²</v>
          </cell>
          <cell r="D911">
            <v>2500000</v>
          </cell>
        </row>
        <row r="912">
          <cell r="A912" t="str">
            <v>04.751/6</v>
          </cell>
          <cell r="B912" t="str">
            <v>17.5cm Teçhizatsız Izolasyon Plakarı</v>
          </cell>
          <cell r="C912" t="str">
            <v>m²</v>
          </cell>
          <cell r="D912">
            <v>2940000</v>
          </cell>
        </row>
        <row r="913">
          <cell r="A913" t="str">
            <v>04.751/7</v>
          </cell>
          <cell r="B913" t="str">
            <v>20 cm Teçhisatsız İzolasyon Plakları</v>
          </cell>
          <cell r="C913" t="str">
            <v>m²</v>
          </cell>
          <cell r="D913">
            <v>3330000</v>
          </cell>
        </row>
        <row r="914">
          <cell r="A914" t="str">
            <v>04.752</v>
          </cell>
          <cell r="B914" t="str">
            <v>Teçhizatlı Çatı plağı</v>
          </cell>
          <cell r="C914" t="str">
            <v>m³</v>
          </cell>
          <cell r="D914">
            <v>29400000</v>
          </cell>
        </row>
        <row r="915">
          <cell r="A915" t="str">
            <v>04.752/2</v>
          </cell>
          <cell r="B915" t="str">
            <v>10cm Teçhizatlı Çatı plağı</v>
          </cell>
          <cell r="C915" t="str">
            <v>m²</v>
          </cell>
          <cell r="D915">
            <v>2940000</v>
          </cell>
        </row>
        <row r="916">
          <cell r="A916" t="str">
            <v>04.752/3</v>
          </cell>
          <cell r="B916" t="str">
            <v>12.5cm Teçhizatlı Çatı plağı</v>
          </cell>
          <cell r="C916" t="str">
            <v>m²</v>
          </cell>
          <cell r="D916">
            <v>3675000</v>
          </cell>
        </row>
        <row r="917">
          <cell r="A917" t="str">
            <v>04.752/4</v>
          </cell>
          <cell r="B917" t="str">
            <v>15cm Teçhizatlı Çatı plağı</v>
          </cell>
          <cell r="C917" t="str">
            <v>m²</v>
          </cell>
          <cell r="D917">
            <v>4410000</v>
          </cell>
        </row>
        <row r="918">
          <cell r="A918" t="str">
            <v>04.752/5</v>
          </cell>
          <cell r="B918" t="str">
            <v>17.5cm Teçhizatlı Çatı plağı</v>
          </cell>
          <cell r="C918" t="str">
            <v>m²</v>
          </cell>
          <cell r="D918">
            <v>5150000</v>
          </cell>
        </row>
        <row r="919">
          <cell r="A919" t="str">
            <v>04.752/6</v>
          </cell>
          <cell r="B919" t="str">
            <v>20cm Teçhizatlı Çatı plağı</v>
          </cell>
          <cell r="C919" t="str">
            <v>m²</v>
          </cell>
          <cell r="D919">
            <v>5900000</v>
          </cell>
        </row>
        <row r="920">
          <cell r="A920" t="str">
            <v>04.753</v>
          </cell>
          <cell r="B920" t="str">
            <v>Teçhizatlı Döşeme Plağı</v>
          </cell>
          <cell r="C920" t="str">
            <v>m³</v>
          </cell>
          <cell r="D920">
            <v>33600000</v>
          </cell>
        </row>
        <row r="921">
          <cell r="A921" t="str">
            <v>04.753/1</v>
          </cell>
          <cell r="B921" t="str">
            <v>10cm Teçhizatlı Döşeme Plağı</v>
          </cell>
          <cell r="C921" t="str">
            <v>m²</v>
          </cell>
          <cell r="D921">
            <v>3360000</v>
          </cell>
        </row>
        <row r="922">
          <cell r="A922" t="str">
            <v>04.753/2</v>
          </cell>
          <cell r="B922" t="str">
            <v>12.5cm Teçhizatlı Döşeme Plağı</v>
          </cell>
          <cell r="C922" t="str">
            <v>m²</v>
          </cell>
          <cell r="D922">
            <v>4200000</v>
          </cell>
        </row>
        <row r="923">
          <cell r="A923" t="str">
            <v>04.753/3</v>
          </cell>
          <cell r="B923" t="str">
            <v>15cm Teçhizatlı Döşeme Plağı</v>
          </cell>
          <cell r="C923" t="str">
            <v>m²</v>
          </cell>
          <cell r="D923">
            <v>5100000</v>
          </cell>
        </row>
        <row r="924">
          <cell r="A924" t="str">
            <v>04.753/4</v>
          </cell>
          <cell r="B924" t="str">
            <v>17.5cm Teçhizatlı Döşeme Plağı</v>
          </cell>
          <cell r="C924" t="str">
            <v>m²</v>
          </cell>
          <cell r="D924">
            <v>5900000</v>
          </cell>
        </row>
        <row r="925">
          <cell r="A925" t="str">
            <v>04.753/5</v>
          </cell>
          <cell r="B925" t="str">
            <v>20cm Teçhizatlı Döşeme Plağı</v>
          </cell>
          <cell r="C925" t="str">
            <v>m²</v>
          </cell>
          <cell r="D925">
            <v>6720000</v>
          </cell>
        </row>
        <row r="926">
          <cell r="A926" t="str">
            <v>04.753/6</v>
          </cell>
          <cell r="B926" t="str">
            <v>22.5cm Teçhizatlı Döşeme Plağı</v>
          </cell>
          <cell r="C926" t="str">
            <v>m²</v>
          </cell>
          <cell r="D926">
            <v>7560000</v>
          </cell>
        </row>
        <row r="927">
          <cell r="A927" t="str">
            <v>04.753/7</v>
          </cell>
          <cell r="B927" t="str">
            <v>25cm Teçhizatlı Döşeme Plağı</v>
          </cell>
          <cell r="C927" t="str">
            <v>m²</v>
          </cell>
          <cell r="D927">
            <v>8400000</v>
          </cell>
        </row>
        <row r="928">
          <cell r="A928" t="str">
            <v>04.753/8</v>
          </cell>
          <cell r="B928" t="str">
            <v>27.5cm Teçhizatlı Döşeme Plağı</v>
          </cell>
          <cell r="C928" t="str">
            <v>m²</v>
          </cell>
          <cell r="D928">
            <v>9240000</v>
          </cell>
        </row>
        <row r="929">
          <cell r="A929" t="str">
            <v>04.754</v>
          </cell>
          <cell r="B929" t="str">
            <v>Teçhizatlı  Duvar Elemanı</v>
          </cell>
          <cell r="C929" t="str">
            <v>m³</v>
          </cell>
          <cell r="D929">
            <v>29400000</v>
          </cell>
        </row>
        <row r="930">
          <cell r="A930" t="str">
            <v>04.754/2</v>
          </cell>
          <cell r="B930" t="str">
            <v>10cm Teçhizatlı  Duvar Elemanı</v>
          </cell>
          <cell r="C930" t="str">
            <v>m²</v>
          </cell>
          <cell r="D930">
            <v>2940000</v>
          </cell>
        </row>
        <row r="931">
          <cell r="A931" t="str">
            <v>04.754/3</v>
          </cell>
          <cell r="B931" t="str">
            <v>12.5cm Teçhizatlı  Duvar Elemanı</v>
          </cell>
          <cell r="C931" t="str">
            <v>m²</v>
          </cell>
          <cell r="D931">
            <v>3675000</v>
          </cell>
        </row>
        <row r="932">
          <cell r="A932" t="str">
            <v>04.754/4</v>
          </cell>
          <cell r="B932" t="str">
            <v>15cm Teçhizatlı  Duvar Elemanı</v>
          </cell>
          <cell r="C932" t="str">
            <v>m²</v>
          </cell>
          <cell r="D932">
            <v>4410000</v>
          </cell>
        </row>
        <row r="933">
          <cell r="A933" t="str">
            <v>04.754/5</v>
          </cell>
          <cell r="B933" t="str">
            <v>17.5cm Teçhizatlı  Duvar Elemanı</v>
          </cell>
          <cell r="C933" t="str">
            <v>m²</v>
          </cell>
          <cell r="D933">
            <v>5150000</v>
          </cell>
        </row>
        <row r="934">
          <cell r="A934" t="str">
            <v>04.754/6</v>
          </cell>
          <cell r="B934" t="str">
            <v>20cm Teçhizatlı  Duvar Elemanı</v>
          </cell>
          <cell r="C934" t="str">
            <v>m²</v>
          </cell>
          <cell r="D934">
            <v>5900000</v>
          </cell>
        </row>
        <row r="935">
          <cell r="A935" t="str">
            <v>04.754/7</v>
          </cell>
          <cell r="B935" t="str">
            <v>22.5cm Teçhizatlı  Duvar Elemanı</v>
          </cell>
          <cell r="C935" t="str">
            <v>m²</v>
          </cell>
          <cell r="D935">
            <v>6615000</v>
          </cell>
        </row>
        <row r="936">
          <cell r="A936" t="str">
            <v>04.754/8</v>
          </cell>
          <cell r="B936" t="str">
            <v>25cm Teçhizatlı  Duvar Elemanı</v>
          </cell>
          <cell r="C936" t="str">
            <v>m²</v>
          </cell>
          <cell r="D936">
            <v>7350000</v>
          </cell>
        </row>
        <row r="937">
          <cell r="A937" t="str">
            <v>04.755</v>
          </cell>
          <cell r="B937" t="str">
            <v>8cm Dolu Gövdeli Alçı Bölme Bloku</v>
          </cell>
          <cell r="C937" t="str">
            <v>m²</v>
          </cell>
          <cell r="D937">
            <v>1260000</v>
          </cell>
        </row>
        <row r="938">
          <cell r="A938" t="str">
            <v>04.755/1A</v>
          </cell>
          <cell r="B938" t="str">
            <v>10cm Boşluklu Duvar Bloku (10x39x19)</v>
          </cell>
          <cell r="C938" t="str">
            <v>m²</v>
          </cell>
          <cell r="D938">
            <v>854000</v>
          </cell>
        </row>
        <row r="939">
          <cell r="A939" t="str">
            <v>04.755/1B</v>
          </cell>
          <cell r="B939" t="str">
            <v>15cm Boşluklu Duvar Bloku (15x39x19)</v>
          </cell>
          <cell r="C939" t="str">
            <v>m²</v>
          </cell>
          <cell r="D939">
            <v>1218000</v>
          </cell>
        </row>
        <row r="940">
          <cell r="A940" t="str">
            <v>04.755/1C</v>
          </cell>
          <cell r="B940" t="str">
            <v>19cm Boşluklu Duvar Bloku (19x39x19)</v>
          </cell>
          <cell r="C940" t="str">
            <v>m²</v>
          </cell>
          <cell r="D940">
            <v>1330000</v>
          </cell>
        </row>
        <row r="941">
          <cell r="A941" t="str">
            <v>04.755/1D</v>
          </cell>
          <cell r="B941" t="str">
            <v>19cm Boşluk Duvar Bloku (19x39x18.5)</v>
          </cell>
          <cell r="C941" t="str">
            <v>m²</v>
          </cell>
          <cell r="D941">
            <v>1400000</v>
          </cell>
        </row>
        <row r="942">
          <cell r="A942" t="str">
            <v>04.755/1E</v>
          </cell>
          <cell r="B942" t="str">
            <v>20cm Boşluksuz Duvar Blok (20x39x19)</v>
          </cell>
          <cell r="C942" t="str">
            <v>m²</v>
          </cell>
          <cell r="D942">
            <v>1330000</v>
          </cell>
        </row>
        <row r="943">
          <cell r="A943" t="str">
            <v>04.755/2A</v>
          </cell>
          <cell r="B943" t="str">
            <v>Asmolen Doseme Bloku H:20cm 40x25</v>
          </cell>
          <cell r="C943" t="str">
            <v>m²</v>
          </cell>
          <cell r="D943">
            <v>1100000</v>
          </cell>
        </row>
        <row r="944">
          <cell r="A944" t="str">
            <v>04.755/2B</v>
          </cell>
          <cell r="B944" t="str">
            <v>Asmolen Doseme Blogu H:25cm 40x25</v>
          </cell>
          <cell r="C944" t="str">
            <v>m²</v>
          </cell>
          <cell r="D944">
            <v>1260000</v>
          </cell>
        </row>
        <row r="945">
          <cell r="A945" t="str">
            <v>04.756</v>
          </cell>
          <cell r="B945" t="str">
            <v>Hafif Gaz Beton Tutkalı</v>
          </cell>
          <cell r="C945" t="str">
            <v>kg</v>
          </cell>
          <cell r="D945">
            <v>84000</v>
          </cell>
        </row>
        <row r="946">
          <cell r="A946" t="str">
            <v>04.759</v>
          </cell>
          <cell r="B946" t="str">
            <v>Sönmüş Toz Kireç (Torbada)</v>
          </cell>
          <cell r="C946" t="str">
            <v>ton</v>
          </cell>
          <cell r="D946">
            <v>12460000</v>
          </cell>
        </row>
        <row r="947">
          <cell r="A947" t="str">
            <v>04.763</v>
          </cell>
          <cell r="B947" t="str">
            <v>Perlit Agregası</v>
          </cell>
          <cell r="C947" t="str">
            <v>m³</v>
          </cell>
          <cell r="D947">
            <v>4810000</v>
          </cell>
        </row>
        <row r="948">
          <cell r="A948" t="str">
            <v>04.764/A</v>
          </cell>
          <cell r="B948" t="str">
            <v>1-5mm İri Taneli Genleştirilmiş Perlit</v>
          </cell>
          <cell r="C948" t="str">
            <v>m³</v>
          </cell>
          <cell r="D948">
            <v>9420000</v>
          </cell>
        </row>
        <row r="949">
          <cell r="A949" t="str">
            <v>04.764/B</v>
          </cell>
          <cell r="B949" t="str">
            <v>0-3mm Ort. Taneli Genleştirilmiş Perlit</v>
          </cell>
          <cell r="C949" t="str">
            <v>m³</v>
          </cell>
          <cell r="D949">
            <v>6990000</v>
          </cell>
        </row>
        <row r="950">
          <cell r="A950" t="str">
            <v>04.764/C</v>
          </cell>
          <cell r="B950" t="str">
            <v>0-1mm İnce Taneli Genleştirilmiş Perlit</v>
          </cell>
          <cell r="C950" t="str">
            <v>m³</v>
          </cell>
          <cell r="D950">
            <v>5575000</v>
          </cell>
        </row>
        <row r="951">
          <cell r="A951" t="str">
            <v>04.764/D</v>
          </cell>
          <cell r="B951" t="str">
            <v>7cm Genleştirilmiş Perlitli Silte</v>
          </cell>
          <cell r="C951" t="str">
            <v>m²</v>
          </cell>
          <cell r="D951">
            <v>1020000</v>
          </cell>
        </row>
        <row r="952">
          <cell r="A952" t="str">
            <v>04.764/E</v>
          </cell>
          <cell r="B952" t="str">
            <v>0-2mm Normal Taneli Genleştirilmiş Perlit</v>
          </cell>
          <cell r="C952" t="str">
            <v>m³</v>
          </cell>
          <cell r="D952">
            <v>6380000</v>
          </cell>
        </row>
        <row r="953">
          <cell r="A953" t="str">
            <v>04.765</v>
          </cell>
          <cell r="B953" t="str">
            <v>Mozaik Silme Taşı</v>
          </cell>
          <cell r="C953" t="str">
            <v>adet</v>
          </cell>
          <cell r="D953">
            <v>390000</v>
          </cell>
        </row>
        <row r="954">
          <cell r="A954" t="str">
            <v>04.768/1</v>
          </cell>
          <cell r="B954" t="str">
            <v>Tabii Kauçuk Esaslı Pestil</v>
          </cell>
          <cell r="C954" t="str">
            <v>kg</v>
          </cell>
          <cell r="D954">
            <v>264000</v>
          </cell>
        </row>
        <row r="955">
          <cell r="A955" t="str">
            <v>04.768/2</v>
          </cell>
          <cell r="B955" t="str">
            <v>Tabii Kaucuk Es.Pestil Yapıştırıcı</v>
          </cell>
          <cell r="C955" t="str">
            <v>kg</v>
          </cell>
          <cell r="D955">
            <v>210000</v>
          </cell>
        </row>
        <row r="956">
          <cell r="A956" t="str">
            <v>04.768/3</v>
          </cell>
          <cell r="B956" t="str">
            <v>Tabii Kauçuk Esaslı Pestil Yapış.Astarı</v>
          </cell>
          <cell r="C956" t="str">
            <v>kg</v>
          </cell>
          <cell r="D956">
            <v>134000</v>
          </cell>
        </row>
        <row r="957">
          <cell r="A957" t="str">
            <v>04.768/4A</v>
          </cell>
          <cell r="B957" t="str">
            <v>Spiral sarımlı borular (Ø150 mm)</v>
          </cell>
          <cell r="C957" t="str">
            <v>m</v>
          </cell>
          <cell r="D957">
            <v>1740000</v>
          </cell>
        </row>
        <row r="958">
          <cell r="A958" t="str">
            <v>04.768/4B</v>
          </cell>
          <cell r="B958" t="str">
            <v>Spiral sarımlı borular (Ø200 mm)</v>
          </cell>
          <cell r="C958" t="str">
            <v>m</v>
          </cell>
          <cell r="D958">
            <v>2000000</v>
          </cell>
        </row>
        <row r="959">
          <cell r="A959" t="str">
            <v>04.768/4C</v>
          </cell>
          <cell r="B959" t="str">
            <v>Spiral sarımlı borular (Ø300 mm)</v>
          </cell>
          <cell r="C959" t="str">
            <v>m</v>
          </cell>
          <cell r="D959">
            <v>2995000</v>
          </cell>
        </row>
        <row r="960">
          <cell r="A960" t="str">
            <v>04.768/4D</v>
          </cell>
          <cell r="B960" t="str">
            <v>Spiral sarımlı borular (Ø400 mm)</v>
          </cell>
          <cell r="C960" t="str">
            <v>m</v>
          </cell>
          <cell r="D960">
            <v>5850000</v>
          </cell>
        </row>
        <row r="961">
          <cell r="A961" t="str">
            <v>04.768/4E</v>
          </cell>
          <cell r="B961" t="str">
            <v>Spiral sarımlı borular (Ø500 mm)</v>
          </cell>
          <cell r="C961" t="str">
            <v>m</v>
          </cell>
          <cell r="D961">
            <v>8235000</v>
          </cell>
        </row>
        <row r="962">
          <cell r="A962" t="str">
            <v>04.768/4F</v>
          </cell>
          <cell r="B962" t="str">
            <v>Spiral sarımlı borular (Ø600 mm)</v>
          </cell>
          <cell r="C962" t="str">
            <v>m</v>
          </cell>
          <cell r="D962">
            <v>9950000</v>
          </cell>
        </row>
        <row r="963">
          <cell r="A963" t="str">
            <v>04.768/4G</v>
          </cell>
          <cell r="B963" t="str">
            <v>Spiral sarımlı borular (Ø1000 mm)</v>
          </cell>
          <cell r="C963" t="str">
            <v>m</v>
          </cell>
          <cell r="D963">
            <v>20670000</v>
          </cell>
        </row>
        <row r="964">
          <cell r="A964" t="str">
            <v>04.768/4H</v>
          </cell>
          <cell r="B964" t="str">
            <v>Spiral sarımlı borular (Ø1200 mm)</v>
          </cell>
          <cell r="C964" t="str">
            <v>m</v>
          </cell>
          <cell r="D964">
            <v>25760000</v>
          </cell>
        </row>
        <row r="965">
          <cell r="A965" t="str">
            <v>04.768/4I</v>
          </cell>
          <cell r="B965" t="str">
            <v>Spiral sarımlı borular (Ø1300 mm)</v>
          </cell>
          <cell r="C965" t="str">
            <v>m</v>
          </cell>
          <cell r="D965">
            <v>30825000</v>
          </cell>
        </row>
        <row r="966">
          <cell r="A966" t="str">
            <v>04.768/4J</v>
          </cell>
          <cell r="B966" t="str">
            <v>Spiral sarımlı borular (Ø1400 mm)</v>
          </cell>
          <cell r="C966" t="str">
            <v>m</v>
          </cell>
          <cell r="D966">
            <v>35910000</v>
          </cell>
        </row>
        <row r="967">
          <cell r="A967" t="str">
            <v>04.768/4K</v>
          </cell>
          <cell r="B967" t="str">
            <v>Spiral sarımlı borular (Ø1500 mm)</v>
          </cell>
          <cell r="C967" t="str">
            <v>m</v>
          </cell>
          <cell r="D967">
            <v>38450000</v>
          </cell>
        </row>
        <row r="968">
          <cell r="A968" t="str">
            <v>04.768/5A1</v>
          </cell>
          <cell r="B968" t="str">
            <v>Cam Elyaf ile Takviyeli (CTP) Plas.Boru.(6 Atm-Ø600 mm)</v>
          </cell>
          <cell r="C968" t="str">
            <v>m</v>
          </cell>
          <cell r="D968">
            <v>33000000</v>
          </cell>
        </row>
        <row r="969">
          <cell r="A969" t="str">
            <v>04.768/5A2</v>
          </cell>
          <cell r="B969" t="str">
            <v>Cam Elyaf ile Takviyeli (CTP) Plas.Boru.(6 Atm-Ø700 mm)</v>
          </cell>
          <cell r="C969" t="str">
            <v>m</v>
          </cell>
          <cell r="D969">
            <v>42000000</v>
          </cell>
        </row>
        <row r="970">
          <cell r="A970" t="str">
            <v>04.768/5A3</v>
          </cell>
          <cell r="B970" t="str">
            <v>Cam Elyaf ile Takviyeli (CTP) Plas.Boru.(6 Atm-Ø800 mm)</v>
          </cell>
          <cell r="C970" t="str">
            <v>m</v>
          </cell>
          <cell r="D970">
            <v>52500000</v>
          </cell>
        </row>
        <row r="971">
          <cell r="A971" t="str">
            <v>04.768/5A4</v>
          </cell>
          <cell r="B971" t="str">
            <v>Cam Elyaf ile Takviyeli (CTP) Plas.Boru.(6 Atm-Ø900 mm)</v>
          </cell>
          <cell r="C971" t="str">
            <v>m</v>
          </cell>
          <cell r="D971">
            <v>60000000</v>
          </cell>
        </row>
        <row r="972">
          <cell r="A972" t="str">
            <v>04.768/5A5</v>
          </cell>
          <cell r="B972" t="str">
            <v>Cam Elyaf ile Takviyeli (CTP) Plas.Boru.(6 Atm-Ø1000 mm)</v>
          </cell>
          <cell r="C972" t="str">
            <v>m</v>
          </cell>
          <cell r="D972">
            <v>72000000</v>
          </cell>
        </row>
        <row r="973">
          <cell r="A973" t="str">
            <v>04.768/5A6</v>
          </cell>
          <cell r="B973" t="str">
            <v>Cam Elyaf ile Takviyeli (CTP) Plas.Boru.(6 Atm-Ø1200 mm)</v>
          </cell>
          <cell r="C973" t="str">
            <v>m</v>
          </cell>
          <cell r="D973">
            <v>97500000</v>
          </cell>
        </row>
        <row r="974">
          <cell r="A974" t="str">
            <v>04.768/5B1</v>
          </cell>
          <cell r="B974" t="str">
            <v>Cam Elyaf ile Takviyeli (CTP) Plas.Boru.(10 Atm-Ø600 mm)</v>
          </cell>
          <cell r="C974" t="str">
            <v>m</v>
          </cell>
          <cell r="D974">
            <v>37500000</v>
          </cell>
        </row>
        <row r="975">
          <cell r="A975" t="str">
            <v>04.768/5B2</v>
          </cell>
          <cell r="B975" t="str">
            <v>Cam Elyaf ile Takviyeli (CTP) Plas.Boru.(10 Atm-Ø700 mm)</v>
          </cell>
          <cell r="C975" t="str">
            <v>m</v>
          </cell>
          <cell r="D975">
            <v>46500000</v>
          </cell>
        </row>
        <row r="976">
          <cell r="A976" t="str">
            <v>04.768/5B3</v>
          </cell>
          <cell r="B976" t="str">
            <v>Cam Elyaf ile Takviyeli (CTP) Plas.Boru.(10 Atm-Ø800 mm)</v>
          </cell>
          <cell r="C976" t="str">
            <v>m</v>
          </cell>
          <cell r="D976">
            <v>57000000</v>
          </cell>
        </row>
        <row r="977">
          <cell r="A977" t="str">
            <v>04.768/5B4</v>
          </cell>
          <cell r="B977" t="str">
            <v>Cam Elyaf ile Takviyeli (CTP) Plas.Boru.(10 Atm-Ø900 mm)</v>
          </cell>
          <cell r="C977" t="str">
            <v>m</v>
          </cell>
          <cell r="D977">
            <v>64500000</v>
          </cell>
        </row>
        <row r="978">
          <cell r="A978" t="str">
            <v>04.768/5B5</v>
          </cell>
          <cell r="B978" t="str">
            <v>Cam Elyaf ile Takviyeli (CTP) Plas.Boru.(10 Atm-Ø1000 mm)</v>
          </cell>
          <cell r="C978" t="str">
            <v>m</v>
          </cell>
          <cell r="D978">
            <v>78000000</v>
          </cell>
        </row>
        <row r="979">
          <cell r="A979" t="str">
            <v>04.768/5B6</v>
          </cell>
          <cell r="B979" t="str">
            <v>Cam Elyaf ile Takviyeli (CTP) Plas.Boru.(10 Atm-Ø1200 mm)</v>
          </cell>
          <cell r="C979" t="str">
            <v>m</v>
          </cell>
          <cell r="D979">
            <v>112500000</v>
          </cell>
        </row>
        <row r="980">
          <cell r="A980" t="str">
            <v>04.769/1</v>
          </cell>
          <cell r="B980" t="str">
            <v>PVC Yağmur Borusu (Ø70 mm)</v>
          </cell>
          <cell r="C980" t="str">
            <v>kg</v>
          </cell>
          <cell r="D980">
            <v>320000</v>
          </cell>
        </row>
        <row r="981">
          <cell r="A981" t="str">
            <v>04.769/2</v>
          </cell>
          <cell r="B981" t="str">
            <v>PVC Yağmur Borusu (Ø100 mm)</v>
          </cell>
          <cell r="C981" t="str">
            <v>kg</v>
          </cell>
          <cell r="D981">
            <v>560000</v>
          </cell>
        </row>
        <row r="982">
          <cell r="A982" t="str">
            <v>04.769/3</v>
          </cell>
          <cell r="B982" t="str">
            <v>PVC Yağmur Borusu (Ø125 mm)</v>
          </cell>
          <cell r="C982" t="str">
            <v>kg</v>
          </cell>
          <cell r="D982">
            <v>704000</v>
          </cell>
        </row>
        <row r="983">
          <cell r="A983" t="str">
            <v>04.769/4</v>
          </cell>
          <cell r="B983" t="str">
            <v>Pvc Çatı Bantı (Etek)</v>
          </cell>
          <cell r="C983" t="str">
            <v>kg</v>
          </cell>
          <cell r="D983">
            <v>400000</v>
          </cell>
        </row>
        <row r="984">
          <cell r="A984" t="str">
            <v>04.769/5</v>
          </cell>
          <cell r="B984" t="str">
            <v>Sert Pvc Yağmur Oluğu (Ø100 mm)</v>
          </cell>
          <cell r="C984" t="str">
            <v>kg</v>
          </cell>
          <cell r="D984">
            <v>352000</v>
          </cell>
        </row>
        <row r="985">
          <cell r="A985" t="str">
            <v>04.769/6</v>
          </cell>
          <cell r="B985" t="str">
            <v>Sert Pvc Yağmur Oluğu (Ø150 mm)</v>
          </cell>
          <cell r="C985" t="str">
            <v>kg</v>
          </cell>
          <cell r="D985">
            <v>480000</v>
          </cell>
        </row>
        <row r="986">
          <cell r="A986" t="str">
            <v>04.769/7</v>
          </cell>
          <cell r="B986" t="str">
            <v>Metal Takviyeli Pvc Doğrama Profili</v>
          </cell>
          <cell r="C986" t="str">
            <v>kg</v>
          </cell>
          <cell r="D986">
            <v>255000</v>
          </cell>
        </row>
        <row r="987">
          <cell r="A987" t="str">
            <v>04.769/8</v>
          </cell>
          <cell r="B987" t="str">
            <v>Metal Takviyesiz Pvc Doğrama Profili</v>
          </cell>
          <cell r="C987" t="str">
            <v>kg</v>
          </cell>
          <cell r="D987">
            <v>330000</v>
          </cell>
        </row>
        <row r="988">
          <cell r="A988" t="str">
            <v>04.769/9</v>
          </cell>
          <cell r="B988" t="str">
            <v>Her Nevi Sert Pvc Plastik Levha</v>
          </cell>
          <cell r="C988" t="str">
            <v>kg</v>
          </cell>
          <cell r="D988">
            <v>330000</v>
          </cell>
        </row>
        <row r="989">
          <cell r="A989" t="str">
            <v>04.769/10</v>
          </cell>
          <cell r="B989" t="str">
            <v>Epdm Kauçuk veya Neopren Conta</v>
          </cell>
          <cell r="C989" t="str">
            <v>kg</v>
          </cell>
          <cell r="D989">
            <v>650000</v>
          </cell>
        </row>
        <row r="990">
          <cell r="A990" t="str">
            <v>04.769/11</v>
          </cell>
          <cell r="B990" t="str">
            <v>Plastik ve Alüminyum Doğrama Dübeli</v>
          </cell>
          <cell r="C990" t="str">
            <v>kg</v>
          </cell>
          <cell r="D990">
            <v>47000</v>
          </cell>
        </row>
        <row r="991">
          <cell r="A991" t="str">
            <v>04.769/12</v>
          </cell>
          <cell r="B991" t="str">
            <v>Alüminyum Doğrama Isı Yalıtım Profil</v>
          </cell>
          <cell r="C991" t="str">
            <v>kg</v>
          </cell>
          <cell r="D991">
            <v>900000</v>
          </cell>
        </row>
        <row r="992">
          <cell r="A992" t="str">
            <v>04.769/13</v>
          </cell>
          <cell r="B992" t="str">
            <v>PVC Süspansiyon Hammadesi</v>
          </cell>
          <cell r="C992" t="str">
            <v>kg</v>
          </cell>
          <cell r="D992">
            <v>148230</v>
          </cell>
        </row>
        <row r="993">
          <cell r="A993" t="str">
            <v>04.773/A1</v>
          </cell>
          <cell r="B993" t="str">
            <v>Gömme İç Kapı Kilidi (Geniş Tip)</v>
          </cell>
          <cell r="C993" t="str">
            <v>adet</v>
          </cell>
          <cell r="D993">
            <v>616000</v>
          </cell>
        </row>
        <row r="994">
          <cell r="A994" t="str">
            <v>04.773/A2</v>
          </cell>
          <cell r="B994" t="str">
            <v>Gömme İç Kapı Kilidi (Dar Tip)</v>
          </cell>
          <cell r="C994" t="str">
            <v>adet</v>
          </cell>
          <cell r="D994">
            <v>616000</v>
          </cell>
        </row>
        <row r="995">
          <cell r="A995" t="str">
            <v>04.773/A3</v>
          </cell>
          <cell r="B995" t="str">
            <v>Gömme Makaralı İç Kapı Kilidi</v>
          </cell>
          <cell r="C995" t="str">
            <v>adet</v>
          </cell>
          <cell r="D995">
            <v>904000</v>
          </cell>
        </row>
        <row r="996">
          <cell r="A996" t="str">
            <v>04.773/A4</v>
          </cell>
          <cell r="B996" t="str">
            <v>Gömme Silindir İç ve Dış Kapı Kilit</v>
          </cell>
          <cell r="C996" t="str">
            <v>adet</v>
          </cell>
          <cell r="D996">
            <v>2000000</v>
          </cell>
        </row>
        <row r="997">
          <cell r="A997" t="str">
            <v>04.773/A5</v>
          </cell>
          <cell r="B997" t="str">
            <v>Gömme Mak. Silindir İç ve Dış Kapı Kilit (Geniş Tip)</v>
          </cell>
          <cell r="C997" t="str">
            <v>adet</v>
          </cell>
          <cell r="D997">
            <v>2000000</v>
          </cell>
        </row>
        <row r="998">
          <cell r="A998" t="str">
            <v>04.773/A6</v>
          </cell>
          <cell r="B998" t="str">
            <v>Gömme Mak. Silindir İç ve Dış Kapı Kilit (Dar Tip)</v>
          </cell>
          <cell r="C998" t="str">
            <v>adet</v>
          </cell>
          <cell r="D998">
            <v>2000000</v>
          </cell>
        </row>
        <row r="999">
          <cell r="A999" t="str">
            <v>04.773/A7</v>
          </cell>
          <cell r="B999" t="str">
            <v>Silindir Tirajlı Dış Kapı Kilidi</v>
          </cell>
          <cell r="C999" t="str">
            <v>adet</v>
          </cell>
          <cell r="D999">
            <v>2400000</v>
          </cell>
        </row>
        <row r="1000">
          <cell r="A1000" t="str">
            <v>04.773/A8</v>
          </cell>
          <cell r="B1000" t="str">
            <v>Kapı Kolu ve Aynaları (Kromajlı)</v>
          </cell>
          <cell r="C1000" t="str">
            <v>adet</v>
          </cell>
          <cell r="D1000">
            <v>600000</v>
          </cell>
        </row>
        <row r="1001">
          <cell r="A1001" t="str">
            <v>04.773/A9</v>
          </cell>
          <cell r="B1001" t="str">
            <v>Lastik Başlı Tampon</v>
          </cell>
          <cell r="C1001" t="str">
            <v>adet</v>
          </cell>
          <cell r="D1001">
            <v>100000</v>
          </cell>
        </row>
        <row r="1002">
          <cell r="A1002" t="str">
            <v>04.773/A10</v>
          </cell>
          <cell r="B1002" t="str">
            <v>Menteşe</v>
          </cell>
          <cell r="C1002" t="str">
            <v>adet</v>
          </cell>
          <cell r="D1002">
            <v>100000</v>
          </cell>
        </row>
        <row r="1003">
          <cell r="A1003" t="str">
            <v>04.773/A11</v>
          </cell>
          <cell r="B1003" t="str">
            <v>Yaylı Menteşe</v>
          </cell>
          <cell r="C1003" t="str">
            <v>adet</v>
          </cell>
          <cell r="D1003">
            <v>900000</v>
          </cell>
        </row>
        <row r="1004">
          <cell r="A1004" t="str">
            <v>04.773/A12</v>
          </cell>
          <cell r="B1004" t="str">
            <v>Sürgü</v>
          </cell>
          <cell r="C1004" t="str">
            <v>adet</v>
          </cell>
          <cell r="D1004">
            <v>120000</v>
          </cell>
        </row>
        <row r="1005">
          <cell r="A1005" t="str">
            <v>04.773/A13</v>
          </cell>
          <cell r="B1005" t="str">
            <v>Stop (Nikelajlı)</v>
          </cell>
          <cell r="C1005" t="str">
            <v>adet</v>
          </cell>
          <cell r="D1005">
            <v>600000</v>
          </cell>
        </row>
        <row r="1006">
          <cell r="A1006" t="str">
            <v>04.773/B1</v>
          </cell>
          <cell r="B1006" t="str">
            <v>İspanyolet Tkm.(Kol Demir ve Teferruatı)</v>
          </cell>
          <cell r="C1006" t="str">
            <v>adet</v>
          </cell>
          <cell r="D1006">
            <v>500000</v>
          </cell>
        </row>
        <row r="1007">
          <cell r="A1007" t="str">
            <v>04.773/B2</v>
          </cell>
          <cell r="B1007" t="str">
            <v>Vasistas Takımı (Basit Makas)</v>
          </cell>
          <cell r="C1007" t="str">
            <v>adet</v>
          </cell>
          <cell r="D1007">
            <v>220000</v>
          </cell>
        </row>
        <row r="1008">
          <cell r="A1008" t="str">
            <v>04.773/B3</v>
          </cell>
          <cell r="B1008" t="str">
            <v>Vasistas Takımı(Çelik Makas Kromaj)</v>
          </cell>
          <cell r="C1008" t="str">
            <v>adet</v>
          </cell>
          <cell r="D1008">
            <v>616000</v>
          </cell>
        </row>
        <row r="1009">
          <cell r="A1009" t="str">
            <v>04.773/B4</v>
          </cell>
          <cell r="B1009" t="str">
            <v>Mandal Sarı Pirinç Montevet Vidası</v>
          </cell>
          <cell r="C1009" t="str">
            <v>adet</v>
          </cell>
          <cell r="D1009">
            <v>384000</v>
          </cell>
        </row>
        <row r="1010">
          <cell r="A1010" t="str">
            <v>04.773/B5</v>
          </cell>
          <cell r="B1010" t="str">
            <v>Sürgü</v>
          </cell>
          <cell r="C1010" t="str">
            <v>adet</v>
          </cell>
          <cell r="D1010">
            <v>100000</v>
          </cell>
        </row>
        <row r="1011">
          <cell r="A1011" t="str">
            <v>04.773/B6</v>
          </cell>
          <cell r="B1011" t="str">
            <v>Lastik Başlı Tampon</v>
          </cell>
          <cell r="C1011" t="str">
            <v>adet</v>
          </cell>
          <cell r="D1011">
            <v>100000</v>
          </cell>
        </row>
        <row r="1012">
          <cell r="A1012" t="str">
            <v>04.773/B7</v>
          </cell>
          <cell r="B1012" t="str">
            <v>Tesbit Yaylı Mandalı</v>
          </cell>
          <cell r="C1012" t="str">
            <v>adet</v>
          </cell>
          <cell r="D1012">
            <v>184000</v>
          </cell>
        </row>
        <row r="1013">
          <cell r="A1013" t="str">
            <v>04.773/B8</v>
          </cell>
          <cell r="B1013" t="str">
            <v>Kontrpua Takımı</v>
          </cell>
          <cell r="C1013" t="str">
            <v>kg</v>
          </cell>
          <cell r="D1013">
            <v>184000</v>
          </cell>
        </row>
        <row r="1014">
          <cell r="A1014" t="str">
            <v>04.773/B9</v>
          </cell>
          <cell r="B1014" t="str">
            <v>Sürme Kanat Tutamağı</v>
          </cell>
          <cell r="C1014" t="str">
            <v>adet</v>
          </cell>
          <cell r="D1014">
            <v>460000</v>
          </cell>
        </row>
        <row r="1015">
          <cell r="A1015" t="str">
            <v>04.773/B10</v>
          </cell>
          <cell r="B1015" t="str">
            <v>80cm 2 Kavramalı İspanyolet Takımı</v>
          </cell>
          <cell r="C1015" t="str">
            <v>adet</v>
          </cell>
          <cell r="D1015">
            <v>520000</v>
          </cell>
        </row>
        <row r="1016">
          <cell r="A1016" t="str">
            <v>04.773/B11</v>
          </cell>
          <cell r="B1016" t="str">
            <v>100 cm 3 Kavramalı Ispanyolet Takımı</v>
          </cell>
          <cell r="C1016" t="str">
            <v>adet</v>
          </cell>
          <cell r="D1016">
            <v>568000</v>
          </cell>
        </row>
        <row r="1017">
          <cell r="A1017" t="str">
            <v>04.773/B12</v>
          </cell>
          <cell r="B1017" t="str">
            <v>120cm 3 Kavramalı İspanyolet Takımı</v>
          </cell>
          <cell r="C1017" t="str">
            <v>adet</v>
          </cell>
          <cell r="D1017">
            <v>684000</v>
          </cell>
        </row>
        <row r="1018">
          <cell r="A1018" t="str">
            <v>04.773/B13</v>
          </cell>
          <cell r="B1018" t="str">
            <v>140cm 3 Kavramalı İspanyolet Takımı</v>
          </cell>
          <cell r="C1018" t="str">
            <v>adet</v>
          </cell>
          <cell r="D1018">
            <v>684000</v>
          </cell>
        </row>
        <row r="1019">
          <cell r="A1019" t="str">
            <v>04.773/B14</v>
          </cell>
          <cell r="B1019" t="str">
            <v>160cm 3 Kavramalı İspanyolet Takımı</v>
          </cell>
          <cell r="C1019" t="str">
            <v>adet</v>
          </cell>
          <cell r="D1019">
            <v>736000</v>
          </cell>
        </row>
        <row r="1020">
          <cell r="A1020" t="str">
            <v>04.773/B15</v>
          </cell>
          <cell r="B1020" t="str">
            <v>180cm 3 Kavramalı İspanyolet Takımı</v>
          </cell>
          <cell r="C1020" t="str">
            <v>adet</v>
          </cell>
          <cell r="D1020">
            <v>792000</v>
          </cell>
        </row>
        <row r="1021">
          <cell r="A1021" t="str">
            <v>04.773/B16</v>
          </cell>
          <cell r="B1021" t="str">
            <v>Menteşe</v>
          </cell>
          <cell r="C1021" t="str">
            <v>adet</v>
          </cell>
          <cell r="D1021">
            <v>100000</v>
          </cell>
        </row>
        <row r="1022">
          <cell r="A1022" t="str">
            <v>04.773/B17</v>
          </cell>
          <cell r="B1022" t="str">
            <v>Boy Menteşe</v>
          </cell>
          <cell r="C1022" t="str">
            <v>m</v>
          </cell>
          <cell r="D1022">
            <v>160000</v>
          </cell>
        </row>
        <row r="1023">
          <cell r="A1023" t="str">
            <v>04.773/B18</v>
          </cell>
          <cell r="B1023" t="str">
            <v>Ayarlı Menteşe ( Çift ) Plastik Kaplamalı</v>
          </cell>
          <cell r="C1023" t="str">
            <v>m</v>
          </cell>
          <cell r="D1023">
            <v>384000</v>
          </cell>
        </row>
        <row r="1024">
          <cell r="A1024" t="str">
            <v>04.774/1</v>
          </cell>
          <cell r="B1024" t="str">
            <v>İspanyolet Takımı (100 cm, 2 kavramalı)</v>
          </cell>
          <cell r="C1024" t="str">
            <v>adet</v>
          </cell>
          <cell r="D1024">
            <v>1960000</v>
          </cell>
        </row>
        <row r="1025">
          <cell r="A1025" t="str">
            <v>04.774/2</v>
          </cell>
          <cell r="B1025" t="str">
            <v>İspanyolet Takımı (180cm, 3 kavramalı)</v>
          </cell>
          <cell r="C1025" t="str">
            <v>adet</v>
          </cell>
          <cell r="D1025">
            <v>2400000</v>
          </cell>
        </row>
        <row r="1026">
          <cell r="A1026" t="str">
            <v>04.774/3</v>
          </cell>
          <cell r="B1026" t="str">
            <v>İspanyolet Takımı (180cm, 4 kavramalı)</v>
          </cell>
          <cell r="C1026" t="str">
            <v>adet</v>
          </cell>
          <cell r="D1026">
            <v>2440000</v>
          </cell>
        </row>
        <row r="1027">
          <cell r="A1027" t="str">
            <v>04.774/4</v>
          </cell>
          <cell r="B1027" t="str">
            <v>Vasistas İspanyolet Takımı</v>
          </cell>
          <cell r="C1027" t="str">
            <v>adet</v>
          </cell>
          <cell r="D1027">
            <v>1960000</v>
          </cell>
        </row>
        <row r="1028">
          <cell r="A1028" t="str">
            <v>04.800</v>
          </cell>
          <cell r="B1028" t="str">
            <v>12 cm. Ön Yapımlı Taşıyıcı Elemanı</v>
          </cell>
          <cell r="C1028" t="str">
            <v>m²</v>
          </cell>
          <cell r="D1028">
            <v>7440000</v>
          </cell>
        </row>
        <row r="1029">
          <cell r="A1029" t="str">
            <v>04.801</v>
          </cell>
          <cell r="B1029" t="str">
            <v>16 cm. Ön Yapımlı Taşıyıcı Elemanı</v>
          </cell>
          <cell r="C1029" t="str">
            <v>m²</v>
          </cell>
          <cell r="D1029">
            <v>8160000</v>
          </cell>
        </row>
        <row r="1030">
          <cell r="A1030" t="str">
            <v>04.802</v>
          </cell>
          <cell r="B1030" t="str">
            <v>20 cm. Ön Yapımlı Taşıyıcı Elemanı</v>
          </cell>
          <cell r="C1030" t="str">
            <v>m²</v>
          </cell>
          <cell r="D1030">
            <v>8400000</v>
          </cell>
        </row>
        <row r="1031">
          <cell r="A1031" t="str">
            <v>04.803</v>
          </cell>
          <cell r="B1031" t="str">
            <v>20 cm. Ön Yapımlı Ağır Taşıyıcı Elemanı</v>
          </cell>
          <cell r="C1031" t="str">
            <v>m²</v>
          </cell>
          <cell r="D1031">
            <v>9840000</v>
          </cell>
        </row>
        <row r="1032">
          <cell r="A1032" t="str">
            <v>04.804</v>
          </cell>
          <cell r="B1032" t="str">
            <v>24 cm. Ön Yapımlı Taşıyıcı Elemanı</v>
          </cell>
          <cell r="C1032" t="str">
            <v>m²</v>
          </cell>
          <cell r="D1032">
            <v>10240000</v>
          </cell>
        </row>
        <row r="1033">
          <cell r="A1033" t="str">
            <v>04.805</v>
          </cell>
          <cell r="B1033" t="str">
            <v>24 cm. Ön Yapımlı Ağır Taşıyıcı Elemanı</v>
          </cell>
          <cell r="C1033" t="str">
            <v>m²</v>
          </cell>
          <cell r="D1033">
            <v>12480000</v>
          </cell>
        </row>
        <row r="1034">
          <cell r="A1034" t="str">
            <v>04.851</v>
          </cell>
          <cell r="B1034" t="str">
            <v>Öngerilmeli Bölme  Elemanı (12 cm)</v>
          </cell>
          <cell r="C1034" t="str">
            <v>m²</v>
          </cell>
          <cell r="D1034">
            <v>7000000</v>
          </cell>
        </row>
        <row r="1035">
          <cell r="A1035" t="str">
            <v>04.852</v>
          </cell>
          <cell r="B1035" t="str">
            <v>Öngerilmeli Bölme  Elemanı (16 cm)</v>
          </cell>
          <cell r="C1035" t="str">
            <v>m²</v>
          </cell>
          <cell r="D1035">
            <v>7700000</v>
          </cell>
        </row>
        <row r="1036">
          <cell r="A1036" t="str">
            <v>08.010</v>
          </cell>
          <cell r="B1036" t="str">
            <v>Lama Demiri Hazırlanması</v>
          </cell>
          <cell r="C1036" t="str">
            <v>kg</v>
          </cell>
        </row>
        <row r="1037">
          <cell r="A1037" t="str">
            <v>08.534/a</v>
          </cell>
          <cell r="B1037" t="str">
            <v>Motorlu Tulumba ile Su Hazırlanması</v>
          </cell>
          <cell r="C1037" t="str">
            <v>m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Valuation Scenarios-kocyatirim"/>
      <sheetName val="Valuation Scenarios-Zinerji"/>
      <sheetName val="Balance Sheet"/>
      <sheetName val="kredi itfa"/>
      <sheetName val="Summ"/>
      <sheetName val="USCF"/>
      <sheetName val="Graphs"/>
      <sheetName val="Tech"/>
      <sheetName val="Escal"/>
      <sheetName val="KCalc"/>
      <sheetName val="TL"/>
      <sheetName val="Rval"/>
      <sheetName val="Cash flow summary"/>
      <sheetName val="Ann Debt"/>
      <sheetName val="Debt"/>
      <sheetName val="Ann U&amp;S"/>
      <sheetName val="Mnth U&amp;S"/>
      <sheetName val="PMACRO "/>
      <sheetName val="FitOutConfCentre"/>
      <sheetName val="met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İÇLER"/>
      <sheetName val="BİRİM FİYATLAR"/>
      <sheetName val="BOŞ KEŞİF FORMU"/>
      <sheetName val="SAC BİRİM AĞIRLIKLARI"/>
      <sheetName val="OTO.HASARI"/>
      <sheetName val="Sinyalizasyon hasarı"/>
      <sheetName val="09-001_K"/>
      <sheetName val="1-K"/>
      <sheetName val="3780-1_A"/>
      <sheetName val="3780-2_A"/>
      <sheetName val="3780-4"/>
      <sheetName val="3780-8"/>
      <sheetName val="3780-8_A"/>
      <sheetName val="3780-12"/>
      <sheetName val="3780-13"/>
      <sheetName val="3780-30"/>
      <sheetName val="3780-31"/>
      <sheetName val="3780-33"/>
      <sheetName val="3780-34"/>
      <sheetName val="3780-39"/>
      <sheetName val="3780-44"/>
      <sheetName val="3780-44_A"/>
      <sheetName val="3780-45"/>
      <sheetName val="3780-45_A"/>
      <sheetName val="3780-46"/>
      <sheetName val="3780-51"/>
      <sheetName val="3780-51_A"/>
      <sheetName val="4000"/>
      <sheetName val="4000-1"/>
      <sheetName val="4001"/>
      <sheetName val="4002"/>
      <sheetName val="4004"/>
      <sheetName val="4005"/>
      <sheetName val="4006"/>
      <sheetName val="4007"/>
      <sheetName val="4007-1"/>
      <sheetName val="4009-1"/>
      <sheetName val="4011-2"/>
      <sheetName val="4011-3"/>
      <sheetName val="4019-1"/>
      <sheetName val="4021"/>
      <sheetName val="4021-1"/>
      <sheetName val="4022"/>
      <sheetName val="4025-1_ÖZEL"/>
      <sheetName val="4025-4_A"/>
      <sheetName val="4037-1_A"/>
      <sheetName val="25-016"/>
      <sheetName val="50-100"/>
      <sheetName val="50-103"/>
      <sheetName val="50-116 "/>
      <sheetName val="50-125"/>
      <sheetName val="50-125 _A"/>
      <sheetName val="50-125 _A -1"/>
      <sheetName val="50-126"/>
      <sheetName val="50-126_A"/>
      <sheetName val="50-126 _1-A"/>
      <sheetName val="50-127"/>
      <sheetName val="7015-A"/>
      <sheetName val="03-525_1"/>
      <sheetName val="003-538_1"/>
      <sheetName val="003-554_1"/>
      <sheetName val="003-554_2"/>
      <sheetName val="003-554_2 -A"/>
      <sheetName val="003-554_3"/>
      <sheetName val="003-554_4"/>
    </sheetNames>
    <sheetDataSet>
      <sheetData sheetId="0">
        <row r="4">
          <cell r="A4">
            <v>0</v>
          </cell>
        </row>
        <row r="5">
          <cell r="A5" t="str">
            <v>P</v>
          </cell>
          <cell r="B5" t="str">
            <v>Hurda bedeli</v>
          </cell>
          <cell r="C5">
            <v>3200</v>
          </cell>
          <cell r="D5" t="str">
            <v>kg</v>
          </cell>
        </row>
        <row r="6">
          <cell r="B6" t="str">
            <v>TAŞIMALAR İÇİN</v>
          </cell>
        </row>
        <row r="7">
          <cell r="A7" t="str">
            <v>A</v>
          </cell>
          <cell r="C7">
            <v>1</v>
          </cell>
        </row>
        <row r="8">
          <cell r="A8" t="str">
            <v>K</v>
          </cell>
          <cell r="C8">
            <v>17000000</v>
          </cell>
        </row>
        <row r="10">
          <cell r="B10" t="str">
            <v>İŞÇİLİKLER</v>
          </cell>
        </row>
        <row r="11">
          <cell r="A11" t="str">
            <v>01.019</v>
          </cell>
          <cell r="B11" t="str">
            <v>Soğuk demirci ustası</v>
          </cell>
          <cell r="C11">
            <v>502700</v>
          </cell>
          <cell r="D11" t="str">
            <v>sa</v>
          </cell>
        </row>
        <row r="12">
          <cell r="A12" t="str">
            <v>01.021</v>
          </cell>
          <cell r="B12" t="str">
            <v>Kaynakçı ustası</v>
          </cell>
          <cell r="C12">
            <v>502700</v>
          </cell>
          <cell r="D12" t="str">
            <v>sa</v>
          </cell>
        </row>
        <row r="13">
          <cell r="A13" t="str">
            <v>01.023</v>
          </cell>
          <cell r="B13" t="str">
            <v>Boyacı ustası</v>
          </cell>
          <cell r="C13">
            <v>502700</v>
          </cell>
          <cell r="D13" t="str">
            <v>sa</v>
          </cell>
        </row>
        <row r="14">
          <cell r="A14" t="str">
            <v>01.027</v>
          </cell>
          <cell r="B14" t="str">
            <v>Tornacı Ustası</v>
          </cell>
          <cell r="C14">
            <v>502700</v>
          </cell>
          <cell r="D14" t="str">
            <v>sa</v>
          </cell>
        </row>
        <row r="15">
          <cell r="A15" t="str">
            <v>01.032</v>
          </cell>
          <cell r="B15" t="str">
            <v>Alüminyum ustası</v>
          </cell>
          <cell r="C15">
            <v>502700</v>
          </cell>
          <cell r="D15" t="str">
            <v>sa</v>
          </cell>
        </row>
        <row r="16">
          <cell r="A16" t="str">
            <v>01.219</v>
          </cell>
          <cell r="B16" t="str">
            <v>Soğuk demirci usta yardımcısı</v>
          </cell>
          <cell r="C16">
            <v>355800</v>
          </cell>
          <cell r="D16" t="str">
            <v>sa</v>
          </cell>
        </row>
        <row r="17">
          <cell r="A17" t="str">
            <v>01.401</v>
          </cell>
          <cell r="B17" t="str">
            <v>Şöför</v>
          </cell>
          <cell r="C17">
            <v>502700</v>
          </cell>
          <cell r="D17" t="str">
            <v>sa</v>
          </cell>
        </row>
        <row r="18">
          <cell r="A18" t="str">
            <v>01.403</v>
          </cell>
          <cell r="B18" t="str">
            <v>Makinist</v>
          </cell>
          <cell r="C18">
            <v>502700</v>
          </cell>
          <cell r="D18" t="str">
            <v>sa</v>
          </cell>
        </row>
        <row r="19">
          <cell r="A19" t="str">
            <v>01.404</v>
          </cell>
          <cell r="B19" t="str">
            <v>Operatör makinist</v>
          </cell>
          <cell r="C19">
            <v>572200</v>
          </cell>
          <cell r="D19" t="str">
            <v>sa</v>
          </cell>
        </row>
        <row r="20">
          <cell r="A20" t="str">
            <v>01.406</v>
          </cell>
          <cell r="B20" t="str">
            <v>Operatör makinist yardımcısı</v>
          </cell>
          <cell r="C20">
            <v>464300</v>
          </cell>
          <cell r="D20" t="str">
            <v>sa</v>
          </cell>
        </row>
        <row r="21">
          <cell r="A21" t="str">
            <v>01.409</v>
          </cell>
          <cell r="B21" t="str">
            <v>Formen</v>
          </cell>
          <cell r="C21">
            <v>721300</v>
          </cell>
          <cell r="D21" t="str">
            <v>sa</v>
          </cell>
        </row>
        <row r="22">
          <cell r="A22" t="str">
            <v>01.501</v>
          </cell>
          <cell r="B22" t="str">
            <v>Düz işçi</v>
          </cell>
          <cell r="C22">
            <v>329000</v>
          </cell>
          <cell r="D22" t="str">
            <v>sa</v>
          </cell>
        </row>
        <row r="23">
          <cell r="A23" t="str">
            <v>01.502</v>
          </cell>
          <cell r="B23" t="str">
            <v>Erbab işçi</v>
          </cell>
          <cell r="C23">
            <v>355800</v>
          </cell>
          <cell r="D23" t="str">
            <v>sa</v>
          </cell>
        </row>
        <row r="24">
          <cell r="A24" t="str">
            <v>01.503</v>
          </cell>
          <cell r="B24" t="str">
            <v>Boyacı çırağı</v>
          </cell>
          <cell r="C24">
            <v>276600</v>
          </cell>
          <cell r="D24" t="str">
            <v>sa</v>
          </cell>
        </row>
        <row r="25">
          <cell r="A25" t="str">
            <v>01.507</v>
          </cell>
          <cell r="B25" t="str">
            <v>1.Sınıf Usta</v>
          </cell>
          <cell r="C25">
            <v>502700</v>
          </cell>
          <cell r="D25" t="str">
            <v>sa</v>
          </cell>
        </row>
        <row r="27">
          <cell r="B27" t="str">
            <v>ARAÇLAR</v>
          </cell>
        </row>
        <row r="28">
          <cell r="A28" t="str">
            <v>03.025/1</v>
          </cell>
          <cell r="B28" t="str">
            <v>Yol çizgi boyası silme makinası (7.5 HP gücünde, bisiklet tipi)</v>
          </cell>
          <cell r="C28">
            <v>2231460000</v>
          </cell>
          <cell r="D28" t="str">
            <v>TL</v>
          </cell>
        </row>
        <row r="29">
          <cell r="A29" t="str">
            <v>03.038/2</v>
          </cell>
          <cell r="C29">
            <v>5390000000</v>
          </cell>
          <cell r="D29" t="str">
            <v>TL</v>
          </cell>
        </row>
        <row r="30">
          <cell r="A30" t="str">
            <v>03.038/1</v>
          </cell>
          <cell r="B30" t="str">
            <v>Arazöz (Pick-up)</v>
          </cell>
          <cell r="C30">
            <v>1127280000</v>
          </cell>
          <cell r="D30" t="str">
            <v>TL</v>
          </cell>
        </row>
        <row r="31">
          <cell r="A31" t="str">
            <v>03.054/1</v>
          </cell>
          <cell r="B31" t="str">
            <v>Süpürge makinası vakuumlu (takriben 130 HP+81 HP)</v>
          </cell>
          <cell r="C31">
            <v>13929300000</v>
          </cell>
          <cell r="D31" t="str">
            <v>TL</v>
          </cell>
        </row>
        <row r="32">
          <cell r="A32" t="str">
            <v>03.054/2</v>
          </cell>
          <cell r="B32" t="str">
            <v>Termoplastik yol çizgi makinası ve ısıtıcısı (takr. 151 HP)</v>
          </cell>
          <cell r="C32">
            <v>30110080000</v>
          </cell>
          <cell r="D32" t="str">
            <v>TL</v>
          </cell>
        </row>
        <row r="33">
          <cell r="A33" t="str">
            <v>03.054/3</v>
          </cell>
          <cell r="B33" t="str">
            <v>Soğuk yol çizgi makinası (takriben 168 HP)</v>
          </cell>
          <cell r="C33">
            <v>19020540000</v>
          </cell>
          <cell r="D33" t="str">
            <v>TL</v>
          </cell>
        </row>
        <row r="34">
          <cell r="A34" t="str">
            <v>03.054/4</v>
          </cell>
          <cell r="B34" t="str">
            <v>Termoplastik boya ön ısıtıcısı (175 HP ısıtma ve karıştırma)</v>
          </cell>
          <cell r="C34">
            <v>22314600000</v>
          </cell>
          <cell r="D34" t="str">
            <v>TL</v>
          </cell>
        </row>
        <row r="35">
          <cell r="A35" t="str">
            <v>03.501</v>
          </cell>
          <cell r="B35" t="str">
            <v>Ekskavatör</v>
          </cell>
          <cell r="C35">
            <v>6482811</v>
          </cell>
          <cell r="D35" t="str">
            <v>sa</v>
          </cell>
        </row>
        <row r="36">
          <cell r="A36" t="str">
            <v>03.517/3</v>
          </cell>
          <cell r="B36" t="str">
            <v>Kompresör</v>
          </cell>
          <cell r="C36">
            <v>3536753</v>
          </cell>
          <cell r="D36" t="str">
            <v>sa</v>
          </cell>
        </row>
        <row r="37">
          <cell r="A37" t="str">
            <v>03.525/1</v>
          </cell>
          <cell r="B37" t="str">
            <v>Yol çizgi boyası silme makinası</v>
          </cell>
          <cell r="C37">
            <v>1967643</v>
          </cell>
          <cell r="D37" t="str">
            <v>sa</v>
          </cell>
        </row>
        <row r="38">
          <cell r="A38" t="str">
            <v>03.538</v>
          </cell>
          <cell r="B38" t="str">
            <v>Arazöz kamyon</v>
          </cell>
          <cell r="C38">
            <v>2625481</v>
          </cell>
          <cell r="D38" t="str">
            <v>sa</v>
          </cell>
        </row>
        <row r="39">
          <cell r="A39" t="str">
            <v>03.538/1</v>
          </cell>
          <cell r="B39" t="str">
            <v xml:space="preserve">Pick-up </v>
          </cell>
          <cell r="C39">
            <v>2450360</v>
          </cell>
          <cell r="D39" t="str">
            <v>sa</v>
          </cell>
        </row>
        <row r="40">
          <cell r="A40" t="str">
            <v>003.538/1</v>
          </cell>
          <cell r="B40" t="str">
            <v>Kamyon</v>
          </cell>
          <cell r="C40">
            <v>3112488</v>
          </cell>
          <cell r="D40" t="str">
            <v>sa</v>
          </cell>
        </row>
        <row r="41">
          <cell r="A41" t="str">
            <v>003.554/1</v>
          </cell>
          <cell r="B41" t="str">
            <v>Süpürge makinası</v>
          </cell>
          <cell r="C41">
            <v>7896937</v>
          </cell>
          <cell r="D41" t="str">
            <v>sa</v>
          </cell>
        </row>
        <row r="42">
          <cell r="A42" t="str">
            <v>003.554/2</v>
          </cell>
          <cell r="B42" t="str">
            <v>Termoplastik çizgi makinası</v>
          </cell>
          <cell r="C42">
            <v>11182984</v>
          </cell>
          <cell r="D42" t="str">
            <v>sa</v>
          </cell>
        </row>
        <row r="43">
          <cell r="A43" t="str">
            <v>003.554/2-A</v>
          </cell>
          <cell r="B43" t="str">
            <v>Termoplastik çizgi makinası</v>
          </cell>
          <cell r="C43">
            <v>13503184</v>
          </cell>
          <cell r="D43" t="str">
            <v>sa</v>
          </cell>
        </row>
        <row r="44">
          <cell r="A44" t="str">
            <v>003.554/3</v>
          </cell>
          <cell r="B44" t="str">
            <v>Soğuk yol çizgi makinası</v>
          </cell>
          <cell r="C44">
            <v>13599118</v>
          </cell>
          <cell r="D44" t="str">
            <v>sa</v>
          </cell>
        </row>
        <row r="45">
          <cell r="A45" t="str">
            <v>003.554/4</v>
          </cell>
          <cell r="B45" t="str">
            <v>Temoplastik ön ısıtıcı makinası</v>
          </cell>
          <cell r="C45">
            <v>11077168</v>
          </cell>
          <cell r="D45" t="str">
            <v>sa</v>
          </cell>
        </row>
        <row r="48">
          <cell r="B48" t="str">
            <v>MALZEMELER</v>
          </cell>
        </row>
        <row r="49">
          <cell r="A49" t="str">
            <v>04.008</v>
          </cell>
          <cell r="B49" t="str">
            <v>Çimento</v>
          </cell>
          <cell r="C49">
            <v>14175000</v>
          </cell>
          <cell r="D49" t="str">
            <v>ton</v>
          </cell>
        </row>
        <row r="50">
          <cell r="A50" t="str">
            <v>04.109</v>
          </cell>
          <cell r="B50" t="str">
            <v>Mazot</v>
          </cell>
          <cell r="C50">
            <v>142010</v>
          </cell>
          <cell r="D50" t="str">
            <v>kg</v>
          </cell>
        </row>
        <row r="51">
          <cell r="A51" t="str">
            <v>04.252</v>
          </cell>
          <cell r="B51" t="str">
            <v>Beton çelik çubuğu (14-50 mm)</v>
          </cell>
          <cell r="C51">
            <v>60490</v>
          </cell>
          <cell r="D51" t="str">
            <v>kg</v>
          </cell>
        </row>
        <row r="52">
          <cell r="A52" t="str">
            <v>04.255</v>
          </cell>
          <cell r="B52" t="str">
            <v>Lamalar</v>
          </cell>
          <cell r="C52">
            <v>60090</v>
          </cell>
          <cell r="D52" t="str">
            <v>kg</v>
          </cell>
        </row>
        <row r="53">
          <cell r="A53" t="str">
            <v>04.256</v>
          </cell>
          <cell r="B53" t="str">
            <v>Profil demirleri (ı-u-t-omega)</v>
          </cell>
          <cell r="C53">
            <v>80000</v>
          </cell>
          <cell r="D53" t="str">
            <v>kg</v>
          </cell>
        </row>
        <row r="54">
          <cell r="A54" t="str">
            <v>04.256/2</v>
          </cell>
          <cell r="B54" t="str">
            <v>Köşebentler (40x40x4-5 ila (150x150x14-15)</v>
          </cell>
          <cell r="C54">
            <v>78000</v>
          </cell>
          <cell r="D54" t="str">
            <v>kg</v>
          </cell>
        </row>
        <row r="55">
          <cell r="A55" t="str">
            <v>04.260</v>
          </cell>
          <cell r="B55" t="str">
            <v>1.5 mm'lik siyah saç</v>
          </cell>
          <cell r="C55">
            <v>80440</v>
          </cell>
          <cell r="D55" t="str">
            <v>kg</v>
          </cell>
        </row>
        <row r="56">
          <cell r="A56" t="str">
            <v>04.261</v>
          </cell>
          <cell r="B56" t="str">
            <v>2 mm'lik siyah saç</v>
          </cell>
          <cell r="C56">
            <v>73530</v>
          </cell>
          <cell r="D56" t="str">
            <v>kg</v>
          </cell>
        </row>
        <row r="57">
          <cell r="A57" t="str">
            <v>04.262</v>
          </cell>
          <cell r="B57" t="str">
            <v>5 mm'lik siyah saç</v>
          </cell>
          <cell r="C57">
            <v>75590</v>
          </cell>
          <cell r="D57" t="str">
            <v>kg</v>
          </cell>
        </row>
        <row r="58">
          <cell r="A58" t="str">
            <v>04.263/1</v>
          </cell>
          <cell r="B58" t="str">
            <v>Çinko</v>
          </cell>
          <cell r="C58">
            <v>343000</v>
          </cell>
          <cell r="D58" t="str">
            <v>kg</v>
          </cell>
        </row>
        <row r="59">
          <cell r="A59" t="str">
            <v>04.276</v>
          </cell>
          <cell r="B59" t="str">
            <v>Galvanizli düz saç</v>
          </cell>
          <cell r="C59">
            <v>182000</v>
          </cell>
          <cell r="D59" t="str">
            <v>kg</v>
          </cell>
        </row>
        <row r="60">
          <cell r="A60" t="str">
            <v>04.279</v>
          </cell>
          <cell r="B60" t="str">
            <v>İşlenmiş küçük demirler</v>
          </cell>
          <cell r="C60">
            <v>116200</v>
          </cell>
          <cell r="D60" t="str">
            <v>kg</v>
          </cell>
        </row>
        <row r="61">
          <cell r="A61" t="str">
            <v>04.291/8</v>
          </cell>
          <cell r="B61" t="str">
            <v>Demir boru (Karışık çaplı)</v>
          </cell>
          <cell r="C61">
            <v>91000</v>
          </cell>
          <cell r="D61" t="str">
            <v>kg</v>
          </cell>
        </row>
        <row r="62">
          <cell r="A62" t="str">
            <v>04.501</v>
          </cell>
          <cell r="B62" t="str">
            <v>Sülyen boya</v>
          </cell>
          <cell r="C62">
            <v>432000</v>
          </cell>
          <cell r="D62" t="str">
            <v>kg</v>
          </cell>
        </row>
        <row r="63">
          <cell r="A63" t="str">
            <v>04.504</v>
          </cell>
          <cell r="B63" t="str">
            <v>Astar Boya (Washprimer)</v>
          </cell>
          <cell r="C63">
            <v>432000</v>
          </cell>
          <cell r="D63" t="str">
            <v>kg</v>
          </cell>
        </row>
        <row r="64">
          <cell r="A64" t="str">
            <v>04.505</v>
          </cell>
          <cell r="B64" t="str">
            <v>Selülozik beyaz yağlı boya</v>
          </cell>
          <cell r="C64">
            <v>960000</v>
          </cell>
          <cell r="D64" t="str">
            <v>kg</v>
          </cell>
        </row>
        <row r="65">
          <cell r="A65" t="str">
            <v>04.507/1</v>
          </cell>
          <cell r="B65" t="str">
            <v>Termoplastik boya</v>
          </cell>
          <cell r="C65">
            <v>650000</v>
          </cell>
          <cell r="D65" t="str">
            <v>kg</v>
          </cell>
        </row>
        <row r="66">
          <cell r="A66" t="str">
            <v>04.507/2</v>
          </cell>
          <cell r="B66" t="str">
            <v>Soğuk yol çizgi boyası</v>
          </cell>
          <cell r="C66">
            <v>700000</v>
          </cell>
          <cell r="D66" t="str">
            <v>kg</v>
          </cell>
        </row>
        <row r="67">
          <cell r="A67" t="str">
            <v>04.511</v>
          </cell>
          <cell r="B67" t="str">
            <v>Zımpara kağıdı</v>
          </cell>
          <cell r="C67">
            <v>12000</v>
          </cell>
          <cell r="D67" t="str">
            <v>Adet</v>
          </cell>
        </row>
        <row r="68">
          <cell r="A68" t="str">
            <v>04.512/1</v>
          </cell>
          <cell r="B68" t="str">
            <v>Selülozik tiner</v>
          </cell>
          <cell r="C68">
            <v>275000</v>
          </cell>
          <cell r="D68" t="str">
            <v>kg</v>
          </cell>
        </row>
        <row r="69">
          <cell r="A69" t="str">
            <v>04.692</v>
          </cell>
          <cell r="B69" t="str">
            <v>Cam küreciği</v>
          </cell>
          <cell r="C69">
            <v>400000</v>
          </cell>
          <cell r="D69" t="str">
            <v>kg</v>
          </cell>
        </row>
        <row r="70">
          <cell r="A70" t="str">
            <v>04.710/12</v>
          </cell>
          <cell r="B70" t="str">
            <v>2mm DKP sac</v>
          </cell>
          <cell r="C70">
            <v>82950</v>
          </cell>
          <cell r="D70" t="str">
            <v>kg</v>
          </cell>
        </row>
        <row r="71">
          <cell r="A71" t="str">
            <v>04.710/14</v>
          </cell>
          <cell r="B71" t="str">
            <v>3 mm DKP sac</v>
          </cell>
          <cell r="C71">
            <v>80440</v>
          </cell>
          <cell r="D71" t="str">
            <v>kg</v>
          </cell>
        </row>
        <row r="72">
          <cell r="A72" t="str">
            <v>04.710/15</v>
          </cell>
          <cell r="B72" t="str">
            <v>4 mm DKP sac</v>
          </cell>
          <cell r="C72">
            <v>80440</v>
          </cell>
          <cell r="D72" t="str">
            <v>kg</v>
          </cell>
        </row>
        <row r="73">
          <cell r="A73" t="str">
            <v>04.710/16</v>
          </cell>
          <cell r="B73" t="str">
            <v>5 mm DKP sac</v>
          </cell>
          <cell r="C73">
            <v>68190</v>
          </cell>
          <cell r="D73" t="str">
            <v>kg</v>
          </cell>
        </row>
        <row r="74">
          <cell r="A74" t="str">
            <v>04.710/21</v>
          </cell>
          <cell r="B74" t="str">
            <v>10 mm DKP sac</v>
          </cell>
          <cell r="C74">
            <v>68190</v>
          </cell>
          <cell r="D74" t="str">
            <v>kg</v>
          </cell>
        </row>
        <row r="75">
          <cell r="A75" t="str">
            <v>04.714</v>
          </cell>
          <cell r="B75" t="str">
            <v>Alüminyum profiller</v>
          </cell>
          <cell r="C75">
            <v>592900</v>
          </cell>
          <cell r="D75" t="str">
            <v>kg</v>
          </cell>
        </row>
        <row r="76">
          <cell r="A76" t="str">
            <v>04.715/A4</v>
          </cell>
          <cell r="B76" t="str">
            <v>Alüminyum düz levhalar (3mm)</v>
          </cell>
          <cell r="C76">
            <v>626800</v>
          </cell>
          <cell r="D76" t="str">
            <v>kg</v>
          </cell>
        </row>
        <row r="77">
          <cell r="A77" t="str">
            <v>14.002/K-A</v>
          </cell>
          <cell r="C77">
            <v>1073640</v>
          </cell>
          <cell r="D77" t="str">
            <v>m3</v>
          </cell>
        </row>
        <row r="78">
          <cell r="A78" t="str">
            <v>14.120</v>
          </cell>
          <cell r="B78" t="str">
            <v>Kazı</v>
          </cell>
          <cell r="C78">
            <v>1942580</v>
          </cell>
          <cell r="D78" t="str">
            <v>m3</v>
          </cell>
        </row>
        <row r="79">
          <cell r="A79" t="str">
            <v>16.002/K</v>
          </cell>
          <cell r="B79" t="str">
            <v>Beton</v>
          </cell>
          <cell r="C79">
            <v>6829813</v>
          </cell>
          <cell r="D79" t="str">
            <v>m3</v>
          </cell>
        </row>
        <row r="80">
          <cell r="A80" t="str">
            <v>16.100/K</v>
          </cell>
          <cell r="B80" t="str">
            <v>Temel betonu</v>
          </cell>
          <cell r="C80">
            <v>7432936</v>
          </cell>
          <cell r="D80" t="str">
            <v>m3</v>
          </cell>
        </row>
        <row r="81">
          <cell r="A81" t="str">
            <v>25.016</v>
          </cell>
          <cell r="B81" t="str">
            <v>Başüstü trf.levha konst.boyanması</v>
          </cell>
          <cell r="C81">
            <v>1541004</v>
          </cell>
          <cell r="D81" t="str">
            <v>m2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İÇLER"/>
      <sheetName val="BİRİM FİYATLAR"/>
      <sheetName val="BOŞ KEŞİF FORMU"/>
      <sheetName val="SAC BİRİM AĞIRLIKLARI"/>
      <sheetName val="OTO.HASARI"/>
      <sheetName val="Sinyalizasyon hasarı"/>
      <sheetName val="09-001_K"/>
      <sheetName val="1-K"/>
      <sheetName val="3780-1_A"/>
      <sheetName val="3780-2_A"/>
      <sheetName val="3780-4"/>
      <sheetName val="3780-8"/>
      <sheetName val="3780-8_A"/>
      <sheetName val="3780-12"/>
      <sheetName val="3780-13"/>
      <sheetName val="3780-30"/>
      <sheetName val="3780-31"/>
      <sheetName val="3780-33"/>
      <sheetName val="3780-34"/>
      <sheetName val="3780-39"/>
      <sheetName val="3780-44"/>
      <sheetName val="3780-44_A"/>
      <sheetName val="3780-45"/>
      <sheetName val="3780-45_A"/>
      <sheetName val="3780-46"/>
      <sheetName val="3780-51"/>
      <sheetName val="3780-51_A"/>
      <sheetName val="4000"/>
      <sheetName val="4000-1"/>
      <sheetName val="4001"/>
      <sheetName val="4002"/>
      <sheetName val="4004"/>
      <sheetName val="4005"/>
      <sheetName val="4006"/>
      <sheetName val="4007"/>
      <sheetName val="4007-1"/>
      <sheetName val="4009-1"/>
      <sheetName val="4011-2"/>
      <sheetName val="4011-3"/>
      <sheetName val="4019-1"/>
      <sheetName val="4021"/>
      <sheetName val="4021-1"/>
      <sheetName val="4022"/>
      <sheetName val="4025-1_ÖZEL"/>
      <sheetName val="4025-4_A"/>
      <sheetName val="4037-1_A"/>
      <sheetName val="25-016"/>
      <sheetName val="50-100"/>
      <sheetName val="50-103"/>
      <sheetName val="50-116 "/>
      <sheetName val="50-125"/>
      <sheetName val="50-125 _A"/>
      <sheetName val="50-125 _A -1"/>
      <sheetName val="50-126"/>
      <sheetName val="50-126_A"/>
      <sheetName val="50-126 _1-A"/>
      <sheetName val="50-127"/>
      <sheetName val="7015-A"/>
      <sheetName val="03-525_1"/>
      <sheetName val="003-538_1"/>
      <sheetName val="003-554_1"/>
      <sheetName val="003-554_2"/>
      <sheetName val="003-554_2 -A"/>
      <sheetName val="003-554_3"/>
      <sheetName val="003-554_4"/>
    </sheetNames>
    <sheetDataSet>
      <sheetData sheetId="0">
        <row r="4">
          <cell r="A4">
            <v>0</v>
          </cell>
        </row>
        <row r="5">
          <cell r="A5" t="str">
            <v>P</v>
          </cell>
          <cell r="B5" t="str">
            <v>Hurda bedeli</v>
          </cell>
          <cell r="C5">
            <v>3200</v>
          </cell>
          <cell r="D5" t="str">
            <v>kg</v>
          </cell>
        </row>
        <row r="6">
          <cell r="B6" t="str">
            <v>TAŞIMALAR İÇİN</v>
          </cell>
        </row>
        <row r="7">
          <cell r="A7" t="str">
            <v>A</v>
          </cell>
          <cell r="C7">
            <v>1</v>
          </cell>
        </row>
        <row r="8">
          <cell r="A8" t="str">
            <v>K</v>
          </cell>
          <cell r="C8">
            <v>17000000</v>
          </cell>
        </row>
        <row r="10">
          <cell r="B10" t="str">
            <v>İŞÇİLİKLER</v>
          </cell>
        </row>
        <row r="11">
          <cell r="A11" t="str">
            <v>01.019</v>
          </cell>
          <cell r="B11" t="str">
            <v>Soğuk demirci ustası</v>
          </cell>
          <cell r="C11">
            <v>502700</v>
          </cell>
          <cell r="D11" t="str">
            <v>sa</v>
          </cell>
        </row>
        <row r="12">
          <cell r="A12" t="str">
            <v>01.021</v>
          </cell>
          <cell r="B12" t="str">
            <v>Kaynakçı ustası</v>
          </cell>
          <cell r="C12">
            <v>502700</v>
          </cell>
          <cell r="D12" t="str">
            <v>sa</v>
          </cell>
        </row>
        <row r="13">
          <cell r="A13" t="str">
            <v>01.023</v>
          </cell>
          <cell r="B13" t="str">
            <v>Boyacı ustası</v>
          </cell>
          <cell r="C13">
            <v>502700</v>
          </cell>
          <cell r="D13" t="str">
            <v>sa</v>
          </cell>
        </row>
        <row r="14">
          <cell r="A14" t="str">
            <v>01.027</v>
          </cell>
          <cell r="B14" t="str">
            <v>Tornacı Ustası</v>
          </cell>
          <cell r="C14">
            <v>502700</v>
          </cell>
          <cell r="D14" t="str">
            <v>sa</v>
          </cell>
        </row>
        <row r="15">
          <cell r="A15" t="str">
            <v>01.032</v>
          </cell>
          <cell r="B15" t="str">
            <v>Alüminyum ustası</v>
          </cell>
          <cell r="C15">
            <v>502700</v>
          </cell>
          <cell r="D15" t="str">
            <v>sa</v>
          </cell>
        </row>
        <row r="16">
          <cell r="A16" t="str">
            <v>01.219</v>
          </cell>
          <cell r="B16" t="str">
            <v>Soğuk demirci usta yardımcısı</v>
          </cell>
          <cell r="C16">
            <v>355800</v>
          </cell>
          <cell r="D16" t="str">
            <v>sa</v>
          </cell>
        </row>
        <row r="17">
          <cell r="A17" t="str">
            <v>01.401</v>
          </cell>
          <cell r="B17" t="str">
            <v>Şöför</v>
          </cell>
          <cell r="C17">
            <v>502700</v>
          </cell>
          <cell r="D17" t="str">
            <v>sa</v>
          </cell>
        </row>
        <row r="18">
          <cell r="A18" t="str">
            <v>01.403</v>
          </cell>
          <cell r="B18" t="str">
            <v>Makinist</v>
          </cell>
          <cell r="C18">
            <v>502700</v>
          </cell>
          <cell r="D18" t="str">
            <v>sa</v>
          </cell>
        </row>
        <row r="19">
          <cell r="A19" t="str">
            <v>01.404</v>
          </cell>
          <cell r="B19" t="str">
            <v>Operatör makinist</v>
          </cell>
          <cell r="C19">
            <v>572200</v>
          </cell>
          <cell r="D19" t="str">
            <v>sa</v>
          </cell>
        </row>
        <row r="20">
          <cell r="A20" t="str">
            <v>01.406</v>
          </cell>
          <cell r="B20" t="str">
            <v>Operatör makinist yardımcısı</v>
          </cell>
          <cell r="C20">
            <v>464300</v>
          </cell>
          <cell r="D20" t="str">
            <v>sa</v>
          </cell>
        </row>
        <row r="21">
          <cell r="A21" t="str">
            <v>01.409</v>
          </cell>
          <cell r="B21" t="str">
            <v>Formen</v>
          </cell>
          <cell r="C21">
            <v>721300</v>
          </cell>
          <cell r="D21" t="str">
            <v>sa</v>
          </cell>
        </row>
        <row r="22">
          <cell r="A22" t="str">
            <v>01.501</v>
          </cell>
          <cell r="B22" t="str">
            <v>Düz işçi</v>
          </cell>
          <cell r="C22">
            <v>329000</v>
          </cell>
          <cell r="D22" t="str">
            <v>sa</v>
          </cell>
        </row>
        <row r="23">
          <cell r="A23" t="str">
            <v>01.502</v>
          </cell>
          <cell r="B23" t="str">
            <v>Erbab işçi</v>
          </cell>
          <cell r="C23">
            <v>355800</v>
          </cell>
          <cell r="D23" t="str">
            <v>sa</v>
          </cell>
        </row>
        <row r="24">
          <cell r="A24" t="str">
            <v>01.503</v>
          </cell>
          <cell r="B24" t="str">
            <v>Boyacı çırağı</v>
          </cell>
          <cell r="C24">
            <v>276600</v>
          </cell>
          <cell r="D24" t="str">
            <v>sa</v>
          </cell>
        </row>
        <row r="25">
          <cell r="A25" t="str">
            <v>01.507</v>
          </cell>
          <cell r="B25" t="str">
            <v>1.Sınıf Usta</v>
          </cell>
          <cell r="C25">
            <v>502700</v>
          </cell>
          <cell r="D25" t="str">
            <v>sa</v>
          </cell>
        </row>
        <row r="27">
          <cell r="B27" t="str">
            <v>ARAÇLAR</v>
          </cell>
        </row>
        <row r="28">
          <cell r="A28" t="str">
            <v>03.025/1</v>
          </cell>
          <cell r="B28" t="str">
            <v>Yol çizgi boyası silme makinası (7.5 HP gücünde, bisiklet tipi)</v>
          </cell>
          <cell r="C28">
            <v>2231460000</v>
          </cell>
          <cell r="D28" t="str">
            <v>TL</v>
          </cell>
        </row>
        <row r="29">
          <cell r="A29" t="str">
            <v>03.038/2</v>
          </cell>
          <cell r="C29">
            <v>5390000000</v>
          </cell>
          <cell r="D29" t="str">
            <v>TL</v>
          </cell>
        </row>
        <row r="30">
          <cell r="A30" t="str">
            <v>03.038/1</v>
          </cell>
          <cell r="B30" t="str">
            <v>Arazöz (Pick-up)</v>
          </cell>
          <cell r="C30">
            <v>1127280000</v>
          </cell>
          <cell r="D30" t="str">
            <v>TL</v>
          </cell>
        </row>
        <row r="31">
          <cell r="A31" t="str">
            <v>03.054/1</v>
          </cell>
          <cell r="B31" t="str">
            <v>Süpürge makinası vakuumlu (takriben 130 HP+81 HP)</v>
          </cell>
          <cell r="C31">
            <v>13929300000</v>
          </cell>
          <cell r="D31" t="str">
            <v>TL</v>
          </cell>
        </row>
        <row r="32">
          <cell r="A32" t="str">
            <v>03.054/2</v>
          </cell>
          <cell r="B32" t="str">
            <v>Termoplastik yol çizgi makinası ve ısıtıcısı (takr. 151 HP)</v>
          </cell>
          <cell r="C32">
            <v>30110080000</v>
          </cell>
          <cell r="D32" t="str">
            <v>TL</v>
          </cell>
        </row>
        <row r="33">
          <cell r="A33" t="str">
            <v>03.054/3</v>
          </cell>
          <cell r="B33" t="str">
            <v>Soğuk yol çizgi makinası (takriben 168 HP)</v>
          </cell>
          <cell r="C33">
            <v>19020540000</v>
          </cell>
          <cell r="D33" t="str">
            <v>TL</v>
          </cell>
        </row>
        <row r="34">
          <cell r="A34" t="str">
            <v>03.054/4</v>
          </cell>
          <cell r="B34" t="str">
            <v>Termoplastik boya ön ısıtıcısı (175 HP ısıtma ve karıştırma)</v>
          </cell>
          <cell r="C34">
            <v>22314600000</v>
          </cell>
          <cell r="D34" t="str">
            <v>TL</v>
          </cell>
        </row>
        <row r="35">
          <cell r="A35" t="str">
            <v>03.501</v>
          </cell>
          <cell r="B35" t="str">
            <v>Ekskavatör</v>
          </cell>
          <cell r="C35">
            <v>6482811</v>
          </cell>
          <cell r="D35" t="str">
            <v>sa</v>
          </cell>
        </row>
        <row r="36">
          <cell r="A36" t="str">
            <v>03.517/3</v>
          </cell>
          <cell r="B36" t="str">
            <v>Kompresör</v>
          </cell>
          <cell r="C36">
            <v>3536753</v>
          </cell>
          <cell r="D36" t="str">
            <v>sa</v>
          </cell>
        </row>
        <row r="37">
          <cell r="A37" t="str">
            <v>03.525/1</v>
          </cell>
          <cell r="B37" t="str">
            <v>Yol çizgi boyası silme makinası</v>
          </cell>
          <cell r="C37">
            <v>1967643</v>
          </cell>
          <cell r="D37" t="str">
            <v>sa</v>
          </cell>
        </row>
        <row r="38">
          <cell r="A38" t="str">
            <v>03.538</v>
          </cell>
          <cell r="B38" t="str">
            <v>Arazöz kamyon</v>
          </cell>
          <cell r="C38">
            <v>2625481</v>
          </cell>
          <cell r="D38" t="str">
            <v>sa</v>
          </cell>
        </row>
        <row r="39">
          <cell r="A39" t="str">
            <v>03.538/1</v>
          </cell>
          <cell r="B39" t="str">
            <v xml:space="preserve">Pick-up </v>
          </cell>
          <cell r="C39">
            <v>2450360</v>
          </cell>
          <cell r="D39" t="str">
            <v>sa</v>
          </cell>
        </row>
        <row r="40">
          <cell r="A40" t="str">
            <v>003.538/1</v>
          </cell>
          <cell r="B40" t="str">
            <v>Kamyon</v>
          </cell>
          <cell r="C40">
            <v>3112488</v>
          </cell>
          <cell r="D40" t="str">
            <v>sa</v>
          </cell>
        </row>
        <row r="41">
          <cell r="A41" t="str">
            <v>003.554/1</v>
          </cell>
          <cell r="B41" t="str">
            <v>Süpürge makinası</v>
          </cell>
          <cell r="C41">
            <v>7896937</v>
          </cell>
          <cell r="D41" t="str">
            <v>sa</v>
          </cell>
        </row>
        <row r="42">
          <cell r="A42" t="str">
            <v>003.554/2</v>
          </cell>
          <cell r="B42" t="str">
            <v>Termoplastik çizgi makinası</v>
          </cell>
          <cell r="C42">
            <v>11182984</v>
          </cell>
          <cell r="D42" t="str">
            <v>sa</v>
          </cell>
        </row>
        <row r="43">
          <cell r="A43" t="str">
            <v>003.554/2-A</v>
          </cell>
          <cell r="B43" t="str">
            <v>Termoplastik çizgi makinası</v>
          </cell>
          <cell r="C43">
            <v>13503184</v>
          </cell>
          <cell r="D43" t="str">
            <v>sa</v>
          </cell>
        </row>
        <row r="44">
          <cell r="A44" t="str">
            <v>003.554/3</v>
          </cell>
          <cell r="B44" t="str">
            <v>Soğuk yol çizgi makinası</v>
          </cell>
          <cell r="C44">
            <v>13599118</v>
          </cell>
          <cell r="D44" t="str">
            <v>sa</v>
          </cell>
        </row>
        <row r="45">
          <cell r="A45" t="str">
            <v>003.554/4</v>
          </cell>
          <cell r="B45" t="str">
            <v>Temoplastik ön ısıtıcı makinası</v>
          </cell>
          <cell r="C45">
            <v>11077168</v>
          </cell>
          <cell r="D45" t="str">
            <v>sa</v>
          </cell>
        </row>
        <row r="48">
          <cell r="B48" t="str">
            <v>MALZEMELER</v>
          </cell>
        </row>
        <row r="49">
          <cell r="A49" t="str">
            <v>04.008</v>
          </cell>
          <cell r="B49" t="str">
            <v>Çimento</v>
          </cell>
          <cell r="C49">
            <v>14175000</v>
          </cell>
          <cell r="D49" t="str">
            <v>ton</v>
          </cell>
        </row>
        <row r="50">
          <cell r="A50" t="str">
            <v>04.109</v>
          </cell>
          <cell r="B50" t="str">
            <v>Mazot</v>
          </cell>
          <cell r="C50">
            <v>142010</v>
          </cell>
          <cell r="D50" t="str">
            <v>kg</v>
          </cell>
        </row>
        <row r="51">
          <cell r="A51" t="str">
            <v>04.252</v>
          </cell>
          <cell r="B51" t="str">
            <v>Beton çelik çubuğu (14-50 mm)</v>
          </cell>
          <cell r="C51">
            <v>60490</v>
          </cell>
          <cell r="D51" t="str">
            <v>kg</v>
          </cell>
        </row>
        <row r="52">
          <cell r="A52" t="str">
            <v>04.255</v>
          </cell>
          <cell r="B52" t="str">
            <v>Lamalar</v>
          </cell>
          <cell r="C52">
            <v>60090</v>
          </cell>
          <cell r="D52" t="str">
            <v>kg</v>
          </cell>
        </row>
        <row r="53">
          <cell r="A53" t="str">
            <v>04.256</v>
          </cell>
          <cell r="B53" t="str">
            <v>Profil demirleri (ı-u-t-omega)</v>
          </cell>
          <cell r="C53">
            <v>80000</v>
          </cell>
          <cell r="D53" t="str">
            <v>kg</v>
          </cell>
        </row>
        <row r="54">
          <cell r="A54" t="str">
            <v>04.256/2</v>
          </cell>
          <cell r="B54" t="str">
            <v>Köşebentler (40x40x4-5 ila (150x150x14-15)</v>
          </cell>
          <cell r="C54">
            <v>78000</v>
          </cell>
          <cell r="D54" t="str">
            <v>kg</v>
          </cell>
        </row>
        <row r="55">
          <cell r="A55" t="str">
            <v>04.260</v>
          </cell>
          <cell r="B55" t="str">
            <v>1.5 mm'lik siyah saç</v>
          </cell>
          <cell r="C55">
            <v>80440</v>
          </cell>
          <cell r="D55" t="str">
            <v>kg</v>
          </cell>
        </row>
        <row r="56">
          <cell r="A56" t="str">
            <v>04.261</v>
          </cell>
          <cell r="B56" t="str">
            <v>2 mm'lik siyah saç</v>
          </cell>
          <cell r="C56">
            <v>73530</v>
          </cell>
          <cell r="D56" t="str">
            <v>kg</v>
          </cell>
        </row>
        <row r="57">
          <cell r="A57" t="str">
            <v>04.262</v>
          </cell>
          <cell r="B57" t="str">
            <v>5 mm'lik siyah saç</v>
          </cell>
          <cell r="C57">
            <v>75590</v>
          </cell>
          <cell r="D57" t="str">
            <v>kg</v>
          </cell>
        </row>
        <row r="58">
          <cell r="A58" t="str">
            <v>04.263/1</v>
          </cell>
          <cell r="B58" t="str">
            <v>Çinko</v>
          </cell>
          <cell r="C58">
            <v>343000</v>
          </cell>
          <cell r="D58" t="str">
            <v>kg</v>
          </cell>
        </row>
        <row r="59">
          <cell r="A59" t="str">
            <v>04.276</v>
          </cell>
          <cell r="B59" t="str">
            <v>Galvanizli düz saç</v>
          </cell>
          <cell r="C59">
            <v>182000</v>
          </cell>
          <cell r="D59" t="str">
            <v>kg</v>
          </cell>
        </row>
        <row r="60">
          <cell r="A60" t="str">
            <v>04.279</v>
          </cell>
          <cell r="B60" t="str">
            <v>İşlenmiş küçük demirler</v>
          </cell>
          <cell r="C60">
            <v>116200</v>
          </cell>
          <cell r="D60" t="str">
            <v>kg</v>
          </cell>
        </row>
        <row r="61">
          <cell r="A61" t="str">
            <v>04.291/8</v>
          </cell>
          <cell r="B61" t="str">
            <v>Demir boru (Karışık çaplı)</v>
          </cell>
          <cell r="C61">
            <v>91000</v>
          </cell>
          <cell r="D61" t="str">
            <v>kg</v>
          </cell>
        </row>
        <row r="62">
          <cell r="A62" t="str">
            <v>04.501</v>
          </cell>
          <cell r="B62" t="str">
            <v>Sülyen boya</v>
          </cell>
          <cell r="C62">
            <v>432000</v>
          </cell>
          <cell r="D62" t="str">
            <v>kg</v>
          </cell>
        </row>
        <row r="63">
          <cell r="A63" t="str">
            <v>04.504</v>
          </cell>
          <cell r="B63" t="str">
            <v>Astar Boya (Washprimer)</v>
          </cell>
          <cell r="C63">
            <v>432000</v>
          </cell>
          <cell r="D63" t="str">
            <v>kg</v>
          </cell>
        </row>
        <row r="64">
          <cell r="A64" t="str">
            <v>04.505</v>
          </cell>
          <cell r="B64" t="str">
            <v>Selülozik beyaz yağlı boya</v>
          </cell>
          <cell r="C64">
            <v>960000</v>
          </cell>
          <cell r="D64" t="str">
            <v>kg</v>
          </cell>
        </row>
        <row r="65">
          <cell r="A65" t="str">
            <v>04.507/1</v>
          </cell>
          <cell r="B65" t="str">
            <v>Termoplastik boya</v>
          </cell>
          <cell r="C65">
            <v>650000</v>
          </cell>
          <cell r="D65" t="str">
            <v>kg</v>
          </cell>
        </row>
        <row r="66">
          <cell r="A66" t="str">
            <v>04.507/2</v>
          </cell>
          <cell r="B66" t="str">
            <v>Soğuk yol çizgi boyası</v>
          </cell>
          <cell r="C66">
            <v>700000</v>
          </cell>
          <cell r="D66" t="str">
            <v>kg</v>
          </cell>
        </row>
        <row r="67">
          <cell r="A67" t="str">
            <v>04.511</v>
          </cell>
          <cell r="B67" t="str">
            <v>Zımpara kağıdı</v>
          </cell>
          <cell r="C67">
            <v>12000</v>
          </cell>
          <cell r="D67" t="str">
            <v>Adet</v>
          </cell>
        </row>
        <row r="68">
          <cell r="A68" t="str">
            <v>04.512/1</v>
          </cell>
          <cell r="B68" t="str">
            <v>Selülozik tiner</v>
          </cell>
          <cell r="C68">
            <v>275000</v>
          </cell>
          <cell r="D68" t="str">
            <v>kg</v>
          </cell>
        </row>
        <row r="69">
          <cell r="A69" t="str">
            <v>04.692</v>
          </cell>
          <cell r="B69" t="str">
            <v>Cam küreciği</v>
          </cell>
          <cell r="C69">
            <v>400000</v>
          </cell>
          <cell r="D69" t="str">
            <v>kg</v>
          </cell>
        </row>
        <row r="70">
          <cell r="A70" t="str">
            <v>04.710/12</v>
          </cell>
          <cell r="B70" t="str">
            <v>2mm DKP sac</v>
          </cell>
          <cell r="C70">
            <v>82950</v>
          </cell>
          <cell r="D70" t="str">
            <v>kg</v>
          </cell>
        </row>
        <row r="71">
          <cell r="A71" t="str">
            <v>04.710/14</v>
          </cell>
          <cell r="B71" t="str">
            <v>3 mm DKP sac</v>
          </cell>
          <cell r="C71">
            <v>80440</v>
          </cell>
          <cell r="D71" t="str">
            <v>kg</v>
          </cell>
        </row>
        <row r="72">
          <cell r="A72" t="str">
            <v>04.710/15</v>
          </cell>
          <cell r="B72" t="str">
            <v>4 mm DKP sac</v>
          </cell>
          <cell r="C72">
            <v>80440</v>
          </cell>
          <cell r="D72" t="str">
            <v>kg</v>
          </cell>
        </row>
        <row r="73">
          <cell r="A73" t="str">
            <v>04.710/16</v>
          </cell>
          <cell r="B73" t="str">
            <v>5 mm DKP sac</v>
          </cell>
          <cell r="C73">
            <v>68190</v>
          </cell>
          <cell r="D73" t="str">
            <v>kg</v>
          </cell>
        </row>
        <row r="74">
          <cell r="A74" t="str">
            <v>04.710/21</v>
          </cell>
          <cell r="B74" t="str">
            <v>10 mm DKP sac</v>
          </cell>
          <cell r="C74">
            <v>68190</v>
          </cell>
          <cell r="D74" t="str">
            <v>kg</v>
          </cell>
        </row>
        <row r="75">
          <cell r="A75" t="str">
            <v>04.714</v>
          </cell>
          <cell r="B75" t="str">
            <v>Alüminyum profiller</v>
          </cell>
          <cell r="C75">
            <v>592900</v>
          </cell>
          <cell r="D75" t="str">
            <v>kg</v>
          </cell>
        </row>
        <row r="76">
          <cell r="A76" t="str">
            <v>04.715/A4</v>
          </cell>
          <cell r="B76" t="str">
            <v>Alüminyum düz levhalar (3mm)</v>
          </cell>
          <cell r="C76">
            <v>626800</v>
          </cell>
          <cell r="D76" t="str">
            <v>kg</v>
          </cell>
        </row>
        <row r="77">
          <cell r="A77" t="str">
            <v>14.002/K-A</v>
          </cell>
          <cell r="C77">
            <v>1073640</v>
          </cell>
          <cell r="D77" t="str">
            <v>m3</v>
          </cell>
        </row>
        <row r="78">
          <cell r="A78" t="str">
            <v>14.120</v>
          </cell>
          <cell r="B78" t="str">
            <v>Kazı</v>
          </cell>
          <cell r="C78">
            <v>1942580</v>
          </cell>
          <cell r="D78" t="str">
            <v>m3</v>
          </cell>
        </row>
        <row r="79">
          <cell r="A79" t="str">
            <v>16.002/K</v>
          </cell>
          <cell r="B79" t="str">
            <v>Beton</v>
          </cell>
          <cell r="C79">
            <v>6829813</v>
          </cell>
          <cell r="D79" t="str">
            <v>m3</v>
          </cell>
        </row>
        <row r="80">
          <cell r="A80" t="str">
            <v>16.100/K</v>
          </cell>
          <cell r="B80" t="str">
            <v>Temel betonu</v>
          </cell>
          <cell r="C80">
            <v>7432936</v>
          </cell>
          <cell r="D80" t="str">
            <v>m3</v>
          </cell>
        </row>
        <row r="81">
          <cell r="A81" t="str">
            <v>25.016</v>
          </cell>
          <cell r="B81" t="str">
            <v>Başüstü trf.levha konst.boyanması</v>
          </cell>
          <cell r="C81">
            <v>1541004</v>
          </cell>
          <cell r="D81" t="str">
            <v>m2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öpr-icm"/>
      <sheetName val="keyplan"/>
      <sheetName val="kapak"/>
      <sheetName val="hakrap"/>
      <sheetName val="dizpus"/>
      <sheetName val="dpusydsiz"/>
      <sheetName val="ödcet"/>
      <sheetName val="icmal"/>
      <sheetName val="ydiç"/>
      <sheetName val="yapisler"/>
      <sheetName val="öddil"/>
      <sheetName val="mali"/>
      <sheetName val="isçi"/>
      <sheetName val="fficmali"/>
      <sheetName val="kurusaka"/>
      <sheetName val="miktaraka"/>
      <sheetName val="kümakami"/>
      <sheetName val="aka-mik-tut"/>
      <sheetName val="çimfifark"/>
      <sheetName val="çzamtut"/>
      <sheetName val="çbünyetut"/>
      <sheetName val="çmiktar"/>
      <sheetName val="mik-tut (Çim)"/>
      <sheetName val="elekt(çim)"/>
      <sheetName val="fatçim"/>
      <sheetName val="çimicmal "/>
      <sheetName val="kumicmal"/>
      <sheetName val="fifark(dem)"/>
      <sheetName val="zamtut(dem)"/>
      <sheetName val="bünyetut(dem)"/>
      <sheetName val="dmiktar"/>
      <sheetName val="mik-tut (Dem)"/>
      <sheetName val="fat(dem)"/>
      <sheetName val="köprü-dem"/>
      <sheetName val="fifark(PVC)"/>
      <sheetName val="zamtut (PVC)"/>
      <sheetName val="bünyetut (PVC)"/>
      <sheetName val="miktar (PVC)"/>
      <sheetName val="mik-tut (PVC) "/>
      <sheetName val="fifark(bitüm)"/>
      <sheetName val="zamtut (bit)"/>
      <sheetName val="bünyetut (bit)"/>
      <sheetName val="miktar (bit)"/>
      <sheetName val="fatura (bit)"/>
      <sheetName val="bitüm-mik-tut"/>
      <sheetName val="emülsiyon icmal"/>
      <sheetName val="fifark (çinko)"/>
      <sheetName val="zamtut (çinko)"/>
      <sheetName val="bünyetut (çinko)"/>
      <sheetName val="mik-tut (çinko)  "/>
      <sheetName val="fifark (saç) "/>
      <sheetName val="zamtut (saç)"/>
      <sheetName val="bünyetut (saç) "/>
      <sheetName val="miktar (saç)"/>
      <sheetName val="mik-tut (sac) "/>
      <sheetName val="fifark(AL)"/>
      <sheetName val="zamtut (AL)"/>
      <sheetName val="bünyetut (AL)"/>
      <sheetName val="miktar (AL)"/>
      <sheetName val="mik-tut (AL)"/>
      <sheetName val="fatura (AL)"/>
      <sheetName val="fifark(önger)"/>
      <sheetName val="miktar(önger)"/>
      <sheetName val="Elek-ffark"/>
      <sheetName val="ihzatut(agr)"/>
      <sheetName val="ihzatut (elek)"/>
      <sheetName val="ihzatut (dem)"/>
      <sheetName val="K-kroki-tut"/>
      <sheetName val="K kroki"/>
      <sheetName val="kroki(üst-agr)"/>
      <sheetName val="toprak-icm"/>
      <sheetName val="Bost-Küb"/>
      <sheetName val="san-icm"/>
      <sheetName val="sanatmetr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üaston 1. say"/>
      <sheetName val="sitüasyon 2. say"/>
      <sheetName val="sitüasyon1"/>
      <sheetName val="Sitüasyon Sızdırma"/>
      <sheetName val="Sızdırma Çuk. Met."/>
      <sheetName val="Sız. Dem.  Met"/>
      <sheetName val="Nakliye Ana."/>
      <sheetName val="malz.mik.tablo2"/>
      <sheetName val="malz.mik.tablo"/>
      <sheetName val="BBF ile Yap. İş. İcmali"/>
      <sheetName val="Tesviye Kazı Alanları"/>
      <sheetName val="Maliyet cetveli"/>
      <sheetName val="Hesap özeti"/>
      <sheetName val="D.T.Tunağı"/>
      <sheetName val="yeşil1"/>
      <sheetName val="ŞALT BİNASI Met."/>
      <sheetName val="Kumanda Met."/>
      <sheetName val="metrj1"/>
      <sheetName val="Klas Zaptı Tut"/>
      <sheetName val="yeşil 2"/>
      <sheetName val="Kablo Kan. Met."/>
      <sheetName val="metraj"/>
      <sheetName val="Kübaj Hesabı"/>
      <sheetName val="Bet. Baba. Dem."/>
      <sheetName val="5k Kum. Dem Met"/>
      <sheetName val="7Ş Dem. Met"/>
      <sheetName val="Tr. Tem. Dem."/>
      <sheetName val="Kan. Dem. "/>
      <sheetName val="BBBF İş. Malz. Mik."/>
      <sheetName val="Fiat Farkı İcma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üaston 1. say"/>
      <sheetName val="sitüasyon 2. say"/>
      <sheetName val="sitüasyon1"/>
      <sheetName val="Sitüasyon Sızdırma"/>
      <sheetName val="Sızdırma Çuk. Met."/>
      <sheetName val="Sız. Dem.  Met"/>
      <sheetName val="Nakliye Ana."/>
      <sheetName val="malz.mik.tablo2"/>
      <sheetName val="malz.mik.tablo"/>
      <sheetName val="BBF ile Yap. İş. İcmali"/>
      <sheetName val="Tesviye Kazı Alanları"/>
      <sheetName val="Maliyet cetveli"/>
      <sheetName val="Hesap özeti"/>
      <sheetName val="D.T.Tunağı"/>
      <sheetName val="yeşil1"/>
      <sheetName val="ŞALT BİNASI Met."/>
      <sheetName val="Kumanda Met."/>
      <sheetName val="metrj1"/>
      <sheetName val="Klas Zaptı Tut"/>
      <sheetName val="yeşil 2"/>
      <sheetName val="Kablo Kan. Met."/>
      <sheetName val="metraj"/>
      <sheetName val="Kübaj Hesabı"/>
      <sheetName val="Bet. Baba. Dem."/>
      <sheetName val="5k Kum. Dem Met"/>
      <sheetName val="7Ş Dem. Met"/>
      <sheetName val="Tr. Tem. Dem."/>
      <sheetName val="Kan. Dem. "/>
      <sheetName val="BBBF İş. Malz. Mik."/>
      <sheetName val="Fiat Farkı İcma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ÇIKLAMALAR"/>
      <sheetName val="Muay.ArçSay.2001"/>
      <sheetName val="Tesc.ArçSay.2001"/>
      <sheetName val="Yıllara Göre Muay Sonuç.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F5" t="str">
            <v>BOY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"/>
      <sheetName val="Manpower"/>
      <sheetName val="Staffing Plan"/>
      <sheetName val="Equipment List"/>
      <sheetName val="Comparison"/>
      <sheetName val="General Req."/>
      <sheetName val="Mali and SR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</sheetNames>
    <sheetDataSet>
      <sheetData sheetId="0"/>
      <sheetData sheetId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İLGİ"/>
      <sheetName val="KEŞİF"/>
      <sheetName val="KEŞİF %10"/>
      <sheetName val="YAKMALDÜZ"/>
      <sheetName val="BFTC-AKÖREN"/>
      <sheetName val="YMİC"/>
      <sheetName val="BFC"/>
      <sheetName val="İTİNERER"/>
      <sheetName val="ÜST KAPAK ANALİZ"/>
      <sheetName val="ÜST KAPAK TARİF"/>
      <sheetName val="ANALİZLER"/>
      <sheetName val="SIRALI İŞ KALEMLERİ"/>
      <sheetName val="TARİFLER"/>
      <sheetName val="İTİNERER (2)"/>
      <sheetName val="BF ALTLIK"/>
      <sheetName val="KEŞİF (2)"/>
      <sheetName val="RAYİÇLER (2)"/>
      <sheetName val="RAYİÇLER"/>
      <sheetName val="ANLZ EK"/>
      <sheetName val="JET GROUT-TAŞ KOLON"/>
      <sheetName val="Sayfa1"/>
    </sheetNames>
    <sheetDataSet>
      <sheetData sheetId="0" refreshError="1"/>
      <sheetData sheetId="1" refreshError="1">
        <row r="16">
          <cell r="A16">
            <v>1</v>
          </cell>
          <cell r="B16" t="str">
            <v>ÇBEK-1</v>
          </cell>
          <cell r="C16" t="str">
            <v>Köprü civarında kayadan başka her cins ve klastaki zeminin kazılması ve kullanılması (Makine ile)</v>
          </cell>
          <cell r="E16">
            <v>16626</v>
          </cell>
          <cell r="F16" t="str">
            <v>m³</v>
          </cell>
          <cell r="G16">
            <v>3.25</v>
          </cell>
          <cell r="H16">
            <v>54034.5</v>
          </cell>
          <cell r="K16" t="str">
            <v>metreküp</v>
          </cell>
        </row>
        <row r="17">
          <cell r="A17">
            <v>2</v>
          </cell>
          <cell r="B17" t="str">
            <v>ÇBEK-2</v>
          </cell>
          <cell r="C17" t="str">
            <v>Her derinlikte, her cins ve klastaki zeminde, kuruda veya suda köprü temelinin kazılması ve kullanılması (Makine ile)</v>
          </cell>
          <cell r="E17">
            <v>16911</v>
          </cell>
          <cell r="F17" t="str">
            <v>m³</v>
          </cell>
          <cell r="G17">
            <v>67.73</v>
          </cell>
          <cell r="H17">
            <v>1145382.03</v>
          </cell>
          <cell r="K17" t="str">
            <v>metreküp</v>
          </cell>
        </row>
        <row r="18">
          <cell r="A18">
            <v>3</v>
          </cell>
          <cell r="B18" t="str">
            <v>ÇBEK-3</v>
          </cell>
          <cell r="C18" t="str">
            <v>Köprülerde   Ø 100 cm. Çapında her boyda yerinde dökme kazık yapılması (C25/30 Hazır beton harcı ile)</v>
          </cell>
          <cell r="E18">
            <v>2196</v>
          </cell>
          <cell r="F18" t="str">
            <v>m</v>
          </cell>
          <cell r="G18">
            <v>406.45</v>
          </cell>
          <cell r="H18">
            <v>892564.2</v>
          </cell>
          <cell r="K18" t="str">
            <v>metre</v>
          </cell>
        </row>
        <row r="19">
          <cell r="A19">
            <v>4</v>
          </cell>
          <cell r="B19" t="str">
            <v>ÇBEK-4</v>
          </cell>
          <cell r="C19" t="str">
            <v>Köprülerde   Ø 120 cm. Çapında her boyda yerinde dökme kazık yapılması (C25/30 Hazır beton harcı ile)</v>
          </cell>
          <cell r="E19">
            <v>2820</v>
          </cell>
          <cell r="F19" t="str">
            <v>m</v>
          </cell>
          <cell r="G19">
            <v>529.79999999999995</v>
          </cell>
          <cell r="H19">
            <v>1494036</v>
          </cell>
          <cell r="K19" t="str">
            <v>metre</v>
          </cell>
        </row>
        <row r="20">
          <cell r="A20">
            <v>5</v>
          </cell>
          <cell r="B20" t="str">
            <v>ÇBEK-5</v>
          </cell>
          <cell r="C20" t="str">
            <v>Her uzunluk, her açı ve her türlü zeminde Ø 80 cm jet grout kolonu imalatı yapılması (jet1 yöntemi ile) (delgi dahil)</v>
          </cell>
          <cell r="E20">
            <v>10328</v>
          </cell>
          <cell r="F20" t="str">
            <v>m</v>
          </cell>
          <cell r="G20">
            <v>108.16</v>
          </cell>
          <cell r="H20">
            <v>1117076.48</v>
          </cell>
          <cell r="K20" t="str">
            <v>metre</v>
          </cell>
        </row>
        <row r="21">
          <cell r="A21">
            <v>6</v>
          </cell>
          <cell r="B21" t="str">
            <v>ÇBEK-6</v>
          </cell>
          <cell r="C21" t="str">
            <v>Her uzunluk, her açı ve her türlü zeminde Düşey Bant Dren imalatı yapılması (delgi ve öndelgi dahil)</v>
          </cell>
          <cell r="E21">
            <v>26976</v>
          </cell>
          <cell r="F21" t="str">
            <v>m</v>
          </cell>
          <cell r="G21">
            <v>20.89</v>
          </cell>
          <cell r="H21">
            <v>563528.64</v>
          </cell>
          <cell r="K21" t="str">
            <v>metre</v>
          </cell>
        </row>
        <row r="22">
          <cell r="A22">
            <v>7</v>
          </cell>
          <cell r="B22" t="str">
            <v>ÇBEK-7</v>
          </cell>
          <cell r="C22" t="str">
            <v>Köprü temellerinde kuruda veya suda her dozda demirsiz beton (C 16/20 Hazır beton harcı ile)</v>
          </cell>
          <cell r="E22">
            <v>662</v>
          </cell>
          <cell r="F22" t="str">
            <v>m³</v>
          </cell>
          <cell r="G22">
            <v>149.68</v>
          </cell>
          <cell r="H22">
            <v>99088.16</v>
          </cell>
          <cell r="K22" t="str">
            <v>metreküp</v>
          </cell>
        </row>
        <row r="23">
          <cell r="A23">
            <v>8</v>
          </cell>
          <cell r="B23" t="str">
            <v>ÇBEK-8</v>
          </cell>
          <cell r="C23" t="str">
            <v>Köprülerde  temel dışında kuruda veya suda her dozda demirsiz beton (C 25/30 Hazır beton harcı ile)</v>
          </cell>
          <cell r="E23">
            <v>130</v>
          </cell>
          <cell r="F23" t="str">
            <v>m³</v>
          </cell>
          <cell r="G23">
            <v>147.66</v>
          </cell>
          <cell r="H23">
            <v>19195.8</v>
          </cell>
          <cell r="K23" t="str">
            <v>metreküp</v>
          </cell>
        </row>
        <row r="24">
          <cell r="A24">
            <v>9</v>
          </cell>
          <cell r="B24" t="str">
            <v>ÇBEK-9</v>
          </cell>
          <cell r="C24" t="str">
            <v>Köprülerde kuruda veya suda her dozda demirli beton (C30/37 hazır beton harcı ile)</v>
          </cell>
          <cell r="E24">
            <v>10410</v>
          </cell>
          <cell r="F24" t="str">
            <v>m³</v>
          </cell>
          <cell r="G24">
            <v>308.76</v>
          </cell>
          <cell r="H24">
            <v>3214191.6</v>
          </cell>
          <cell r="K24" t="str">
            <v>metreküp</v>
          </cell>
        </row>
        <row r="25">
          <cell r="A25">
            <v>10</v>
          </cell>
          <cell r="B25" t="str">
            <v>ÇBEK-10</v>
          </cell>
          <cell r="C25" t="str">
            <v>Köprülerin Öngerilmeli (Önçekim - Artçekim) Boyuna ve Enine Kirişlerinde her sınıfta demirli beton (C 40/50 Hazır beton harcı ile) (Kirişlerin nakliyesi ve yerine konulması dahil)</v>
          </cell>
          <cell r="E25">
            <v>1027</v>
          </cell>
          <cell r="F25" t="str">
            <v>m³</v>
          </cell>
          <cell r="G25">
            <v>587.08000000000004</v>
          </cell>
          <cell r="H25">
            <v>602931.16</v>
          </cell>
          <cell r="K25" t="str">
            <v>metreküp</v>
          </cell>
        </row>
        <row r="26">
          <cell r="A26">
            <v>11</v>
          </cell>
          <cell r="B26" t="str">
            <v>ÇBEK-11</v>
          </cell>
          <cell r="C26" t="str">
            <v>Köprülerin Öngerilmeli (Önçekim - Artçekim) Boyuna ve Enine Kirişlerinde her sınıfta demirli beton (C 45/55 Hazır beton harcı ile) (Kirişlerin nakliyesi ve yerine konulması dahil)</v>
          </cell>
          <cell r="E26">
            <v>320</v>
          </cell>
          <cell r="F26" t="str">
            <v>m³</v>
          </cell>
          <cell r="G26">
            <v>593.33000000000004</v>
          </cell>
          <cell r="H26">
            <v>189865.60000000001</v>
          </cell>
          <cell r="K26" t="str">
            <v>metreküp</v>
          </cell>
        </row>
        <row r="27">
          <cell r="A27">
            <v>12</v>
          </cell>
          <cell r="B27" t="str">
            <v>ÇBEK-12</v>
          </cell>
          <cell r="C27" t="str">
            <v>İnşaat Bünyesine giren yuvarlak Demir ve Nervürlü Çelik Zati bedeli,Yüklenmesi, Taşınması, Boşaltılması, İstifi ve İşçiliği (Ø 50 mm.ye kadar her çaptaki)</v>
          </cell>
          <cell r="E27">
            <v>2110</v>
          </cell>
          <cell r="F27" t="str">
            <v>ton</v>
          </cell>
          <cell r="G27">
            <v>2343.31</v>
          </cell>
          <cell r="H27">
            <v>4944384.0999999996</v>
          </cell>
          <cell r="K27" t="str">
            <v>ton</v>
          </cell>
        </row>
        <row r="28">
          <cell r="A28">
            <v>13</v>
          </cell>
          <cell r="B28" t="str">
            <v>ÇBEK-13</v>
          </cell>
          <cell r="C28" t="str">
            <v>Köprülerde profilli demirden yaya korkuluğu ( Boyama dahil ), Kazık çarığı, Mesnet ve teferruatı, Bordür kenarı ve Ayrım Demiri ile Ahşap menfez ve Köprülerde madeni birleştirme unsurları ve imali ve yerine montajı</v>
          </cell>
          <cell r="E28">
            <v>32</v>
          </cell>
          <cell r="F28" t="str">
            <v>ton</v>
          </cell>
          <cell r="G28">
            <v>3886.19</v>
          </cell>
          <cell r="H28">
            <v>124358.08</v>
          </cell>
          <cell r="K28" t="str">
            <v>ton</v>
          </cell>
        </row>
        <row r="29">
          <cell r="A29">
            <v>14</v>
          </cell>
          <cell r="B29" t="str">
            <v>ÇBEK-14</v>
          </cell>
          <cell r="C29" t="str">
            <v>Yüksek Dayanımlı Öngerme çeliğinin Temini, Yüklenmesi, Taşınması, Boşaltılması, İstifi, Muhafazası ve işçiliği (0,6 İnç halat ve Tip 270 K)</v>
          </cell>
          <cell r="E29">
            <v>64</v>
          </cell>
          <cell r="F29" t="str">
            <v>ton</v>
          </cell>
          <cell r="G29">
            <v>9326.85</v>
          </cell>
          <cell r="H29">
            <v>596918.4</v>
          </cell>
          <cell r="K29" t="str">
            <v>ton</v>
          </cell>
        </row>
        <row r="30">
          <cell r="A30">
            <v>15</v>
          </cell>
          <cell r="B30" t="str">
            <v>ÇBEK-15</v>
          </cell>
          <cell r="C30" t="str">
            <v>Neopren (Lastik) Mesnet Tertibatı, Zati Bedeli ve Yerine Yerleştirilmesi</v>
          </cell>
          <cell r="E30">
            <v>1568</v>
          </cell>
          <cell r="F30" t="str">
            <v>dm³</v>
          </cell>
          <cell r="G30">
            <v>25.89</v>
          </cell>
          <cell r="H30">
            <v>40595.519999999997</v>
          </cell>
          <cell r="K30" t="str">
            <v>desimetreküp</v>
          </cell>
        </row>
        <row r="31">
          <cell r="A31">
            <v>16</v>
          </cell>
          <cell r="B31" t="str">
            <v>ÇBEK-16</v>
          </cell>
          <cell r="C31" t="str">
            <v>Köprülerde Kılıf Borusu Temini ve yerine konulması.</v>
          </cell>
          <cell r="E31">
            <v>3762</v>
          </cell>
          <cell r="F31" t="str">
            <v>m</v>
          </cell>
          <cell r="G31">
            <v>1.96</v>
          </cell>
          <cell r="H31">
            <v>7373.52</v>
          </cell>
          <cell r="K31" t="str">
            <v>metre</v>
          </cell>
        </row>
        <row r="32">
          <cell r="A32">
            <v>17</v>
          </cell>
          <cell r="B32" t="str">
            <v>ÇBEK-17</v>
          </cell>
          <cell r="C32" t="str">
            <v>Köprülerde Polimer Bitümlü Membran ile su Yalıtımı Yapılması</v>
          </cell>
          <cell r="E32">
            <v>2332</v>
          </cell>
          <cell r="F32" t="str">
            <v>m2</v>
          </cell>
          <cell r="G32">
            <v>22.04</v>
          </cell>
          <cell r="H32">
            <v>51397.279999999999</v>
          </cell>
          <cell r="K32" t="str">
            <v>metrekare</v>
          </cell>
        </row>
        <row r="33">
          <cell r="A33">
            <v>18</v>
          </cell>
          <cell r="B33" t="str">
            <v>ÇBEK-18</v>
          </cell>
          <cell r="C33" t="str">
            <v>20 cm Kalınlıkta Ocak Taşı ile Harçlı Pere</v>
          </cell>
          <cell r="E33">
            <v>4820</v>
          </cell>
          <cell r="F33" t="str">
            <v>m2</v>
          </cell>
          <cell r="G33">
            <v>60.35</v>
          </cell>
          <cell r="H33">
            <v>290887</v>
          </cell>
          <cell r="K33" t="str">
            <v>metrekare</v>
          </cell>
        </row>
        <row r="34">
          <cell r="A34">
            <v>19</v>
          </cell>
          <cell r="B34" t="str">
            <v>ÇBEK-19</v>
          </cell>
          <cell r="C34" t="str">
            <v>Köprülerde 0-80 mm boyuna hareket kapasiteli, sabit ankrajlı, kauçuk contalı, sıcak haddelenmiş veya ekstrüde yekpare (kaynaksız) özel çelik profilli, su geçirmez tip genleşme derzi yapılması ve yerine konulması</v>
          </cell>
          <cell r="E34">
            <v>61</v>
          </cell>
          <cell r="F34" t="str">
            <v>m</v>
          </cell>
          <cell r="G34">
            <v>688.03</v>
          </cell>
          <cell r="H34">
            <v>41969.83</v>
          </cell>
          <cell r="K34" t="str">
            <v>metre</v>
          </cell>
        </row>
        <row r="35">
          <cell r="A35">
            <v>20</v>
          </cell>
          <cell r="B35" t="str">
            <v>ÇBEK-20</v>
          </cell>
          <cell r="C35" t="str">
            <v>Ø 125 mm. Çapında PVC boru temini ve yerine konulması</v>
          </cell>
          <cell r="E35">
            <v>1417</v>
          </cell>
          <cell r="F35" t="str">
            <v>m</v>
          </cell>
          <cell r="G35">
            <v>12.4</v>
          </cell>
          <cell r="H35">
            <v>17570.8</v>
          </cell>
          <cell r="K35" t="str">
            <v>metre</v>
          </cell>
        </row>
        <row r="36">
          <cell r="A36">
            <v>21</v>
          </cell>
          <cell r="B36" t="str">
            <v>ÇBEK-21</v>
          </cell>
          <cell r="C36" t="str">
            <v>Patlayıcı madde kullanmadan Demirli veya Demirsiz Beton İnşaatın yıkılması</v>
          </cell>
          <cell r="E36">
            <v>2300</v>
          </cell>
          <cell r="F36" t="str">
            <v>m³</v>
          </cell>
          <cell r="G36">
            <v>33.35</v>
          </cell>
          <cell r="H36">
            <v>76705</v>
          </cell>
          <cell r="K36" t="str">
            <v>metreküp</v>
          </cell>
        </row>
        <row r="37">
          <cell r="A37">
            <v>22</v>
          </cell>
          <cell r="B37" t="str">
            <v>ÇBEK-22</v>
          </cell>
          <cell r="C37" t="str">
            <v>Patlayıcı madde kullanmadan çimento harçlı kagir inşaatın yıkılması</v>
          </cell>
          <cell r="E37">
            <v>200</v>
          </cell>
          <cell r="F37" t="str">
            <v>m³</v>
          </cell>
          <cell r="G37">
            <v>20.38</v>
          </cell>
          <cell r="H37">
            <v>4076</v>
          </cell>
          <cell r="K37" t="str">
            <v>metreküp</v>
          </cell>
        </row>
        <row r="38">
          <cell r="A38">
            <v>23</v>
          </cell>
          <cell r="B38" t="str">
            <v>ÇBEK-23</v>
          </cell>
          <cell r="C38" t="str">
            <v>Mevcut Köprü korkuluklarının Sökülmesi, Yüklenmesi, Taşınması, Boşaltılması ve İstifi</v>
          </cell>
          <cell r="E38">
            <v>9</v>
          </cell>
          <cell r="F38" t="str">
            <v>ton</v>
          </cell>
          <cell r="G38">
            <v>383.63</v>
          </cell>
          <cell r="H38">
            <v>3452.67</v>
          </cell>
          <cell r="K38" t="str">
            <v>ton</v>
          </cell>
        </row>
        <row r="39">
          <cell r="A39">
            <v>24</v>
          </cell>
          <cell r="B39" t="str">
            <v>ÇBEK-24</v>
          </cell>
          <cell r="C39" t="str">
            <v xml:space="preserve">Çalışma sahası öncesinde, içerisinde ve sonrasında Trafik güvenliği açısından (yol altyapı ve üst yapı çalışmaları ile yatay ve düşey trafik işaretlemelerinin yapılması) gerekli her türlü çalışmaların yapılarak emniyet tedbirlerinin alınması </v>
          </cell>
          <cell r="E39">
            <v>10</v>
          </cell>
          <cell r="F39" t="str">
            <v>km</v>
          </cell>
          <cell r="G39">
            <v>11495.88</v>
          </cell>
          <cell r="H39">
            <v>114958.8</v>
          </cell>
          <cell r="K39" t="str">
            <v>kilometre</v>
          </cell>
        </row>
        <row r="40">
          <cell r="A40">
            <v>25</v>
          </cell>
          <cell r="B40" t="str">
            <v>ÇBEK-25</v>
          </cell>
          <cell r="C40" t="str">
            <v>Ocak taşı ile Moloztaş İnşaat (Hazır beton harcı ile)</v>
          </cell>
          <cell r="E40">
            <v>1535</v>
          </cell>
          <cell r="F40" t="str">
            <v>m³</v>
          </cell>
          <cell r="G40">
            <v>124.24</v>
          </cell>
          <cell r="H40">
            <v>190708.4</v>
          </cell>
          <cell r="K40" t="str">
            <v>metreküp</v>
          </cell>
        </row>
        <row r="41">
          <cell r="A41">
            <v>26</v>
          </cell>
          <cell r="B41" t="str">
            <v>ÇBEK-26</v>
          </cell>
          <cell r="C41" t="str">
            <v>Her cins ve klastaki zeminde Servis Yolu Yapılması (Yol Üstyapısı kırılmış ocak taşı ile teşkil edilmiş)</v>
          </cell>
          <cell r="E41">
            <v>2</v>
          </cell>
          <cell r="F41" t="str">
            <v>km</v>
          </cell>
          <cell r="G41">
            <v>103327.51</v>
          </cell>
          <cell r="H41">
            <v>206655.02</v>
          </cell>
          <cell r="K41" t="str">
            <v>kilometre</v>
          </cell>
        </row>
        <row r="42">
          <cell r="A42">
            <v>27</v>
          </cell>
          <cell r="B42" t="str">
            <v>ÇBEK-27</v>
          </cell>
          <cell r="C42" t="str">
            <v>Köprü yaklaşım dolguları altına ocak taşından makine ile İstifsiz Taş Dolgu Yapılması</v>
          </cell>
          <cell r="E42">
            <v>15266</v>
          </cell>
          <cell r="F42" t="str">
            <v>m³</v>
          </cell>
          <cell r="G42">
            <v>18.38</v>
          </cell>
          <cell r="H42">
            <v>280589.08</v>
          </cell>
          <cell r="K42" t="str">
            <v>metreküp</v>
          </cell>
        </row>
        <row r="43">
          <cell r="A43">
            <v>28</v>
          </cell>
          <cell r="B43" t="str">
            <v>ÇBEK-28</v>
          </cell>
          <cell r="C43" t="str">
            <v>Her cins ve klastaki zeminde ocak ariyeti kazısı yapılması, nakledilmesi, serilmesi, sulanması ve sıkıştırılması</v>
          </cell>
          <cell r="E43">
            <v>61000</v>
          </cell>
          <cell r="F43" t="str">
            <v>m³</v>
          </cell>
          <cell r="G43">
            <v>9.75</v>
          </cell>
          <cell r="H43">
            <v>594750</v>
          </cell>
          <cell r="K43" t="str">
            <v>metreküp</v>
          </cell>
        </row>
        <row r="44">
          <cell r="A44">
            <v>29</v>
          </cell>
          <cell r="B44" t="str">
            <v>ÇBEK-29</v>
          </cell>
          <cell r="C44" t="str">
            <v>Hendeklerin beton ile kaplanması (Orta refüj ve yarma hendeği) (C20/25 hazır beton harcı ile)</v>
          </cell>
          <cell r="E44">
            <v>420</v>
          </cell>
          <cell r="F44" t="str">
            <v>m³</v>
          </cell>
          <cell r="G44">
            <v>155.19999999999999</v>
          </cell>
          <cell r="H44">
            <v>65184</v>
          </cell>
          <cell r="K44" t="str">
            <v>metreküp</v>
          </cell>
        </row>
        <row r="45">
          <cell r="A45">
            <v>30</v>
          </cell>
          <cell r="B45" t="str">
            <v>ÇBEK-30</v>
          </cell>
          <cell r="C45" t="str">
            <v>Köprülerde döşeme, kiriş, başlık kirişi ve kemer taşıyıcı iskeleleri (Kompozit köprüler hariç)</v>
          </cell>
          <cell r="E45">
            <v>9043</v>
          </cell>
          <cell r="F45" t="str">
            <v>m³</v>
          </cell>
          <cell r="G45">
            <v>21.54</v>
          </cell>
          <cell r="H45">
            <v>194786.22</v>
          </cell>
          <cell r="K45" t="str">
            <v>metreküp</v>
          </cell>
        </row>
        <row r="46">
          <cell r="A46">
            <v>31</v>
          </cell>
          <cell r="B46" t="str">
            <v>ÇBEK-31</v>
          </cell>
          <cell r="C46" t="str">
            <v>Her genişlik ve derinlikte, Elastomer modifiye bitüm ve seçme agregadan oluşan tıkaç tipi Elastik genleşme derzi yapılması (Herşey dahil)</v>
          </cell>
          <cell r="E46">
            <v>28</v>
          </cell>
          <cell r="F46" t="str">
            <v>m</v>
          </cell>
          <cell r="G46">
            <v>838.5</v>
          </cell>
          <cell r="H46">
            <v>23478</v>
          </cell>
          <cell r="K46" t="str">
            <v>metre</v>
          </cell>
        </row>
        <row r="47">
          <cell r="A47">
            <v>32</v>
          </cell>
          <cell r="B47" t="str">
            <v>ÇBEK-32</v>
          </cell>
          <cell r="C47" t="str">
            <v>İmla altına elenmiş kum şilte malzemesi hazırlanması, nakledilmesi, serilmesi, karıştırılması, sulanması ve sıkıştırılması (Herşey dahil)</v>
          </cell>
          <cell r="E47">
            <v>7815</v>
          </cell>
          <cell r="F47" t="str">
            <v>m³</v>
          </cell>
          <cell r="G47">
            <v>15.95</v>
          </cell>
          <cell r="H47">
            <v>124649.25</v>
          </cell>
          <cell r="K47" t="str">
            <v>metreküp</v>
          </cell>
        </row>
        <row r="48">
          <cell r="A48">
            <v>33</v>
          </cell>
          <cell r="B48" t="str">
            <v>ÇBEK-33</v>
          </cell>
          <cell r="C48" t="str">
            <v>Ø 150 mm.lik Tünel tipi drenaj borusu temini ve döşenmesi (Herşey dahil)</v>
          </cell>
          <cell r="E48">
            <v>2084</v>
          </cell>
          <cell r="F48" t="str">
            <v>m</v>
          </cell>
          <cell r="G48">
            <v>18</v>
          </cell>
          <cell r="H48">
            <v>37512</v>
          </cell>
          <cell r="K48" t="str">
            <v>metre</v>
          </cell>
        </row>
        <row r="49">
          <cell r="A49" t="str">
            <v>TOPLAM</v>
          </cell>
          <cell r="H49">
            <v>17370818.64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01.000</v>
          </cell>
          <cell r="B2" t="str">
            <v>İŞÇİLİKLER</v>
          </cell>
          <cell r="D2">
            <v>0</v>
          </cell>
        </row>
        <row r="3">
          <cell r="A3" t="str">
            <v>01.010</v>
          </cell>
          <cell r="B3" t="str">
            <v>Yalıtımcı ustası</v>
          </cell>
          <cell r="C3" t="str">
            <v>Saat</v>
          </cell>
          <cell r="D3">
            <v>7.1</v>
          </cell>
        </row>
        <row r="4">
          <cell r="A4" t="str">
            <v>01.011</v>
          </cell>
          <cell r="B4" t="str">
            <v>Lağımcı (ateşleme ustası)</v>
          </cell>
          <cell r="C4" t="str">
            <v>Saat</v>
          </cell>
          <cell r="D4">
            <v>7.1</v>
          </cell>
        </row>
        <row r="5">
          <cell r="A5" t="str">
            <v>01.012</v>
          </cell>
          <cell r="B5" t="str">
            <v>Sıvacı ustası</v>
          </cell>
          <cell r="C5" t="str">
            <v>Saat</v>
          </cell>
          <cell r="D5">
            <v>5</v>
          </cell>
        </row>
        <row r="6">
          <cell r="A6" t="str">
            <v>01.013</v>
          </cell>
          <cell r="B6" t="str">
            <v>Duvarcı ustası</v>
          </cell>
          <cell r="C6" t="str">
            <v>Saat</v>
          </cell>
          <cell r="D6">
            <v>7.1</v>
          </cell>
        </row>
        <row r="7">
          <cell r="A7" t="str">
            <v>01.014</v>
          </cell>
          <cell r="B7" t="str">
            <v>Kaldırımcı ustası</v>
          </cell>
          <cell r="C7" t="str">
            <v>Saat</v>
          </cell>
          <cell r="D7">
            <v>7.1</v>
          </cell>
        </row>
        <row r="8">
          <cell r="A8" t="str">
            <v>01.015</v>
          </cell>
          <cell r="B8" t="str">
            <v>Betoncu ustası</v>
          </cell>
          <cell r="C8" t="str">
            <v>Saat</v>
          </cell>
          <cell r="D8">
            <v>7.1</v>
          </cell>
        </row>
        <row r="9">
          <cell r="A9" t="str">
            <v>01.016</v>
          </cell>
          <cell r="B9" t="str">
            <v>Kiremitçi ustası</v>
          </cell>
          <cell r="C9" t="str">
            <v>Saat</v>
          </cell>
          <cell r="D9">
            <v>5</v>
          </cell>
        </row>
        <row r="10">
          <cell r="A10" t="str">
            <v>01.017</v>
          </cell>
          <cell r="B10" t="str">
            <v>Dülger ustası</v>
          </cell>
          <cell r="C10" t="str">
            <v>Saat</v>
          </cell>
          <cell r="D10">
            <v>7.1</v>
          </cell>
        </row>
        <row r="11">
          <cell r="A11" t="str">
            <v>01.018</v>
          </cell>
          <cell r="B11" t="str">
            <v>Sıcak demirci ustası</v>
          </cell>
          <cell r="C11" t="str">
            <v>Saat</v>
          </cell>
          <cell r="D11">
            <v>7.1</v>
          </cell>
        </row>
        <row r="12">
          <cell r="A12" t="str">
            <v>01.019</v>
          </cell>
          <cell r="B12" t="str">
            <v>Soğuk demirci ustası</v>
          </cell>
          <cell r="C12" t="str">
            <v>Saat</v>
          </cell>
          <cell r="D12">
            <v>7.1</v>
          </cell>
        </row>
        <row r="13">
          <cell r="A13" t="str">
            <v>01.020</v>
          </cell>
          <cell r="B13" t="str">
            <v>Alçı işleri ustası</v>
          </cell>
          <cell r="C13" t="str">
            <v>Saat</v>
          </cell>
          <cell r="D13">
            <v>5</v>
          </cell>
        </row>
        <row r="14">
          <cell r="A14" t="str">
            <v>01.021</v>
          </cell>
          <cell r="B14" t="str">
            <v>Kaynakçı ustası</v>
          </cell>
          <cell r="C14" t="str">
            <v>Saat</v>
          </cell>
          <cell r="D14">
            <v>7.1</v>
          </cell>
        </row>
        <row r="15">
          <cell r="A15" t="str">
            <v>01.022</v>
          </cell>
          <cell r="B15" t="str">
            <v>Camcı ustası</v>
          </cell>
          <cell r="C15" t="str">
            <v>Saat</v>
          </cell>
          <cell r="D15">
            <v>5</v>
          </cell>
        </row>
        <row r="16">
          <cell r="A16" t="str">
            <v>01.023</v>
          </cell>
          <cell r="B16" t="str">
            <v>Boyacı ustası</v>
          </cell>
          <cell r="C16" t="str">
            <v>Saat</v>
          </cell>
          <cell r="D16">
            <v>7.1</v>
          </cell>
        </row>
        <row r="17">
          <cell r="A17" t="str">
            <v>01.209</v>
          </cell>
          <cell r="B17" t="str">
            <v>Marangoz usta yardımcısı</v>
          </cell>
          <cell r="C17" t="str">
            <v>Saat</v>
          </cell>
          <cell r="D17">
            <v>5.3</v>
          </cell>
        </row>
        <row r="18">
          <cell r="A18" t="str">
            <v>01.210</v>
          </cell>
          <cell r="B18" t="str">
            <v>Yalıtımcı usta yardımcısı</v>
          </cell>
          <cell r="C18" t="str">
            <v>Saat</v>
          </cell>
          <cell r="D18">
            <v>5.3</v>
          </cell>
        </row>
        <row r="19">
          <cell r="A19" t="str">
            <v>01.211</v>
          </cell>
          <cell r="B19" t="str">
            <v>Alçı işleri usta yardımcısı</v>
          </cell>
          <cell r="C19" t="str">
            <v>Saat</v>
          </cell>
          <cell r="D19">
            <v>3.6</v>
          </cell>
        </row>
        <row r="20">
          <cell r="A20" t="str">
            <v>01.212</v>
          </cell>
          <cell r="B20" t="str">
            <v>Sıvacı usta yardımcısı</v>
          </cell>
          <cell r="C20" t="str">
            <v>Saat</v>
          </cell>
          <cell r="D20">
            <v>3.6</v>
          </cell>
        </row>
        <row r="21">
          <cell r="A21" t="str">
            <v>01.213</v>
          </cell>
          <cell r="B21" t="str">
            <v>Duvarcı usta yardımcısı</v>
          </cell>
          <cell r="C21" t="str">
            <v>Saat</v>
          </cell>
          <cell r="D21">
            <v>5.3</v>
          </cell>
        </row>
        <row r="22">
          <cell r="A22" t="str">
            <v>01.218</v>
          </cell>
          <cell r="B22" t="str">
            <v>Sıcak demirci usta yardımcısı</v>
          </cell>
          <cell r="C22" t="str">
            <v>Saat</v>
          </cell>
          <cell r="D22">
            <v>3.6</v>
          </cell>
        </row>
        <row r="23">
          <cell r="A23" t="str">
            <v>01.219</v>
          </cell>
          <cell r="B23" t="str">
            <v>Soğuk demirci usta yardımcısı</v>
          </cell>
          <cell r="C23" t="str">
            <v>Saat</v>
          </cell>
          <cell r="D23">
            <v>5.3</v>
          </cell>
        </row>
        <row r="24">
          <cell r="A24" t="str">
            <v>01.220</v>
          </cell>
          <cell r="B24" t="str">
            <v>Cilacı usta yardımcısı</v>
          </cell>
          <cell r="C24" t="str">
            <v>Saat</v>
          </cell>
          <cell r="D24">
            <v>3.6</v>
          </cell>
        </row>
        <row r="25">
          <cell r="A25" t="str">
            <v>01.221</v>
          </cell>
          <cell r="B25" t="str">
            <v>Borucu usta yardımcısı</v>
          </cell>
          <cell r="C25" t="str">
            <v>Saat</v>
          </cell>
          <cell r="D25">
            <v>3.6</v>
          </cell>
        </row>
        <row r="26">
          <cell r="A26" t="str">
            <v>01.222</v>
          </cell>
          <cell r="B26" t="str">
            <v>Borucu ustası</v>
          </cell>
          <cell r="C26" t="str">
            <v>Saat</v>
          </cell>
          <cell r="D26">
            <v>7.1</v>
          </cell>
        </row>
        <row r="27">
          <cell r="A27" t="str">
            <v>01.401</v>
          </cell>
          <cell r="B27" t="str">
            <v>Şoför</v>
          </cell>
          <cell r="C27" t="str">
            <v>Saat</v>
          </cell>
          <cell r="D27">
            <v>7.2</v>
          </cell>
        </row>
        <row r="28">
          <cell r="A28" t="str">
            <v>01.401/1</v>
          </cell>
          <cell r="B28" t="str">
            <v>Ağır kamyon şoförü</v>
          </cell>
          <cell r="C28" t="str">
            <v>Saat</v>
          </cell>
          <cell r="D28">
            <v>8.1999999999999993</v>
          </cell>
        </row>
        <row r="29">
          <cell r="A29" t="str">
            <v>01.402</v>
          </cell>
          <cell r="B29" t="str">
            <v>Tamirci baş makinist</v>
          </cell>
          <cell r="C29" t="str">
            <v>Saat</v>
          </cell>
          <cell r="D29">
            <v>10.4</v>
          </cell>
        </row>
        <row r="30">
          <cell r="A30" t="str">
            <v>01.403</v>
          </cell>
          <cell r="B30" t="str">
            <v>Makinist</v>
          </cell>
          <cell r="C30" t="str">
            <v>Saat</v>
          </cell>
          <cell r="D30">
            <v>7.2</v>
          </cell>
        </row>
        <row r="31">
          <cell r="A31" t="str">
            <v>01.403/Ay</v>
          </cell>
          <cell r="B31" t="str">
            <v>Makinist</v>
          </cell>
          <cell r="C31" t="str">
            <v>ay</v>
          </cell>
          <cell r="D31">
            <v>1728</v>
          </cell>
        </row>
        <row r="32">
          <cell r="A32" t="str">
            <v>01.404</v>
          </cell>
          <cell r="B32" t="str">
            <v>Operatör makinist</v>
          </cell>
          <cell r="C32" t="str">
            <v>Saat</v>
          </cell>
          <cell r="D32">
            <v>8.3000000000000007</v>
          </cell>
        </row>
        <row r="33">
          <cell r="A33" t="str">
            <v>01.404/Ay</v>
          </cell>
          <cell r="B33" t="str">
            <v>Operatör makinist</v>
          </cell>
          <cell r="C33" t="str">
            <v>ay</v>
          </cell>
          <cell r="D33">
            <v>1992</v>
          </cell>
        </row>
        <row r="34">
          <cell r="A34" t="str">
            <v>01.405</v>
          </cell>
          <cell r="B34" t="str">
            <v>Makinist yardımcısı</v>
          </cell>
          <cell r="C34" t="str">
            <v>Saat</v>
          </cell>
          <cell r="D34">
            <v>5.8</v>
          </cell>
        </row>
        <row r="35">
          <cell r="A35" t="str">
            <v>01.406</v>
          </cell>
          <cell r="B35" t="str">
            <v>Operatör yardımcısı</v>
          </cell>
          <cell r="C35" t="str">
            <v>Saat</v>
          </cell>
          <cell r="D35">
            <v>6.8</v>
          </cell>
        </row>
        <row r="36">
          <cell r="A36" t="str">
            <v>01.406/ay</v>
          </cell>
          <cell r="B36" t="str">
            <v>Operatör yardımcısı</v>
          </cell>
          <cell r="C36" t="str">
            <v>ay</v>
          </cell>
          <cell r="D36">
            <v>1632</v>
          </cell>
        </row>
        <row r="37">
          <cell r="A37" t="str">
            <v>01.407</v>
          </cell>
          <cell r="B37" t="str">
            <v>Şoför yardımcısı</v>
          </cell>
          <cell r="C37" t="str">
            <v>Saat</v>
          </cell>
          <cell r="D37">
            <v>5.55</v>
          </cell>
        </row>
        <row r="38">
          <cell r="A38" t="str">
            <v>01.408</v>
          </cell>
          <cell r="B38" t="str">
            <v>Yağcı</v>
          </cell>
          <cell r="C38" t="str">
            <v>Saat</v>
          </cell>
          <cell r="D38">
            <v>5.3</v>
          </cell>
        </row>
        <row r="39">
          <cell r="A39" t="str">
            <v>01.409</v>
          </cell>
          <cell r="B39" t="str">
            <v>Formen</v>
          </cell>
          <cell r="C39" t="str">
            <v>Saat</v>
          </cell>
          <cell r="D39">
            <v>10.4</v>
          </cell>
        </row>
        <row r="40">
          <cell r="A40" t="str">
            <v>01.409/ay</v>
          </cell>
          <cell r="B40" t="str">
            <v>Formen</v>
          </cell>
          <cell r="C40" t="str">
            <v>ay</v>
          </cell>
          <cell r="D40">
            <v>2496</v>
          </cell>
        </row>
        <row r="41">
          <cell r="A41" t="str">
            <v>01.410</v>
          </cell>
          <cell r="B41" t="str">
            <v>Topoğraf</v>
          </cell>
          <cell r="C41" t="str">
            <v>Saat</v>
          </cell>
          <cell r="D41">
            <v>5.5</v>
          </cell>
        </row>
        <row r="42">
          <cell r="A42" t="str">
            <v>01.501</v>
          </cell>
          <cell r="B42" t="str">
            <v>Düz işçi</v>
          </cell>
          <cell r="C42" t="str">
            <v>Saat</v>
          </cell>
          <cell r="D42">
            <v>5.15</v>
          </cell>
        </row>
        <row r="43">
          <cell r="A43" t="str">
            <v>01.502</v>
          </cell>
          <cell r="B43" t="str">
            <v>Erbab işçi</v>
          </cell>
          <cell r="C43" t="str">
            <v>Saat</v>
          </cell>
          <cell r="D43">
            <v>5.5</v>
          </cell>
        </row>
        <row r="44">
          <cell r="A44" t="str">
            <v>01.503</v>
          </cell>
          <cell r="B44" t="str">
            <v>Çırak</v>
          </cell>
          <cell r="C44" t="str">
            <v>Saat</v>
          </cell>
          <cell r="D44">
            <v>5.15</v>
          </cell>
        </row>
        <row r="45">
          <cell r="A45" t="str">
            <v>01.507</v>
          </cell>
          <cell r="B45" t="str">
            <v>Birinci sınıf usta</v>
          </cell>
          <cell r="C45" t="str">
            <v>Saat</v>
          </cell>
          <cell r="D45">
            <v>7.1</v>
          </cell>
        </row>
        <row r="46">
          <cell r="A46" t="str">
            <v>01.507/1</v>
          </cell>
          <cell r="B46" t="str">
            <v>Birinci sınıf usta yardımcısı</v>
          </cell>
          <cell r="C46" t="str">
            <v>Saat</v>
          </cell>
          <cell r="D46">
            <v>5.3</v>
          </cell>
        </row>
        <row r="47">
          <cell r="A47" t="str">
            <v>01.508</v>
          </cell>
          <cell r="B47" t="str">
            <v>İkinci sınıf usta</v>
          </cell>
          <cell r="C47" t="str">
            <v>Saat</v>
          </cell>
          <cell r="D47">
            <v>6.7</v>
          </cell>
        </row>
        <row r="48">
          <cell r="A48" t="str">
            <v>01.508/1</v>
          </cell>
          <cell r="B48" t="str">
            <v>İkinci sınıf usta yardımcısı</v>
          </cell>
          <cell r="C48" t="str">
            <v>Saat</v>
          </cell>
          <cell r="D48">
            <v>5.2</v>
          </cell>
        </row>
        <row r="49">
          <cell r="A49" t="str">
            <v>02.000</v>
          </cell>
          <cell r="B49" t="str">
            <v>TAŞITLAR</v>
          </cell>
          <cell r="D49">
            <v>0</v>
          </cell>
        </row>
        <row r="50">
          <cell r="A50" t="str">
            <v>02.002</v>
          </cell>
          <cell r="B50" t="str">
            <v>Üç at veya katır ile sürü. itibaren taşıt katarı (veya beş eşek)</v>
          </cell>
          <cell r="C50" t="str">
            <v>Kats</v>
          </cell>
          <cell r="D50">
            <v>45.5</v>
          </cell>
        </row>
        <row r="51">
          <cell r="A51" t="str">
            <v>02.016</v>
          </cell>
          <cell r="B51" t="str">
            <v>Her cins hay.çekilen arabalar için taşıma katsayısı</v>
          </cell>
          <cell r="C51" t="str">
            <v>Kats</v>
          </cell>
          <cell r="D51">
            <v>27.5</v>
          </cell>
        </row>
        <row r="52">
          <cell r="A52" t="str">
            <v>02.017</v>
          </cell>
          <cell r="B52" t="str">
            <v>Her cins ve tonajda motorlu araç taşıma katsayısı (K)</v>
          </cell>
          <cell r="C52" t="str">
            <v>Kats</v>
          </cell>
          <cell r="D52">
            <v>196</v>
          </cell>
        </row>
        <row r="53">
          <cell r="A53" t="str">
            <v>03.000</v>
          </cell>
          <cell r="B53" t="str">
            <v>İNŞAAT MAKİNA VE ARAÇLARI</v>
          </cell>
          <cell r="D53">
            <v>0</v>
          </cell>
        </row>
        <row r="54">
          <cell r="A54" t="str">
            <v>03.001</v>
          </cell>
          <cell r="B54" t="str">
            <v>Ekskavatör ve dragline tipi makinalar 100 HP (1yd3)</v>
          </cell>
          <cell r="C54" t="str">
            <v>Adet</v>
          </cell>
          <cell r="D54">
            <v>175000</v>
          </cell>
        </row>
        <row r="55">
          <cell r="A55" t="str">
            <v>03.002</v>
          </cell>
          <cell r="B55" t="str">
            <v>Ekskavatör ve dragline tipi makinalar 140 HP (11/2yd3)</v>
          </cell>
          <cell r="C55" t="str">
            <v>Adet</v>
          </cell>
          <cell r="D55">
            <v>153400</v>
          </cell>
        </row>
        <row r="56">
          <cell r="A56" t="str">
            <v>03.003</v>
          </cell>
          <cell r="B56" t="str">
            <v>Ekskavatör ve dragline tipi makinalar 170 HP (2yd3)</v>
          </cell>
          <cell r="C56" t="str">
            <v>Adet</v>
          </cell>
          <cell r="D56">
            <v>185900</v>
          </cell>
        </row>
        <row r="57">
          <cell r="A57" t="str">
            <v>03.004</v>
          </cell>
          <cell r="B57" t="str">
            <v>Ekskavatör ve dragline tipi makinalar 210 HP (21/2yd3)</v>
          </cell>
          <cell r="C57" t="str">
            <v>Adet</v>
          </cell>
          <cell r="D57">
            <v>228390</v>
          </cell>
        </row>
        <row r="58">
          <cell r="A58" t="str">
            <v>03.005</v>
          </cell>
          <cell r="B58" t="str">
            <v>Ekskavatör ve dragline tipi makinalar 260 HP (3yd3)</v>
          </cell>
          <cell r="C58" t="str">
            <v>Adet</v>
          </cell>
          <cell r="D58">
            <v>375000</v>
          </cell>
        </row>
        <row r="59">
          <cell r="A59" t="str">
            <v>03.005(Y)</v>
          </cell>
          <cell r="B59" t="str">
            <v>Ekskavatör (paletli) (260 HP) (maksimum 2,5 m3)</v>
          </cell>
          <cell r="C59" t="str">
            <v>Adet</v>
          </cell>
          <cell r="D59">
            <v>315000</v>
          </cell>
        </row>
        <row r="60">
          <cell r="A60" t="str">
            <v>03.005(2Y)</v>
          </cell>
          <cell r="B60" t="str">
            <v>Ekskavatör (paletli) (300 HP) (maksimum 3,5 m3)</v>
          </cell>
          <cell r="C60" t="str">
            <v>Adet</v>
          </cell>
          <cell r="D60">
            <v>450000</v>
          </cell>
        </row>
        <row r="61">
          <cell r="A61" t="str">
            <v>03.005/1</v>
          </cell>
          <cell r="B61" t="str">
            <v>Ekskavatör beko takriben 125 HP (3/4-15/8 yd3)</v>
          </cell>
          <cell r="C61" t="str">
            <v>Adet</v>
          </cell>
          <cell r="D61">
            <v>190320</v>
          </cell>
        </row>
        <row r="62">
          <cell r="A62" t="str">
            <v>03.006</v>
          </cell>
          <cell r="B62" t="str">
            <v>Traktör skreyper (TD 20 veya emsali 111 HP+vagon kova 8yd3)</v>
          </cell>
          <cell r="C62" t="str">
            <v>Adet</v>
          </cell>
          <cell r="D62">
            <v>102700</v>
          </cell>
        </row>
        <row r="63">
          <cell r="A63" t="str">
            <v>03.007</v>
          </cell>
          <cell r="B63" t="str">
            <v>Traktör ripper (TD25 veya emsali 185 HP+ripper)</v>
          </cell>
          <cell r="C63" t="str">
            <v>Adet</v>
          </cell>
          <cell r="D63">
            <v>236600</v>
          </cell>
        </row>
        <row r="64">
          <cell r="A64" t="str">
            <v>03.008</v>
          </cell>
          <cell r="B64" t="str">
            <v>Motor greyder (80 HP'den yukarı güçte, takriben 9 ton)</v>
          </cell>
          <cell r="C64" t="str">
            <v>Adet</v>
          </cell>
          <cell r="D64">
            <v>92300</v>
          </cell>
        </row>
        <row r="65">
          <cell r="A65" t="str">
            <v>03.009</v>
          </cell>
          <cell r="B65" t="str">
            <v>Lastik tekerlekli traktör-skreyper (takriben 250 HP, 24 yd3)</v>
          </cell>
          <cell r="C65" t="str">
            <v>Adet</v>
          </cell>
          <cell r="D65">
            <v>409500</v>
          </cell>
        </row>
        <row r="66">
          <cell r="A66" t="str">
            <v>03.010/1</v>
          </cell>
          <cell r="B66" t="str">
            <v>Traktör buldozer (70 HP gücünde, motor+bıçak)</v>
          </cell>
          <cell r="C66" t="str">
            <v>Adet</v>
          </cell>
          <cell r="D66">
            <v>63700</v>
          </cell>
        </row>
        <row r="67">
          <cell r="A67" t="str">
            <v>03.010/2</v>
          </cell>
          <cell r="B67" t="str">
            <v>Traktör buldozer (100 HP gücünde, motor+bıçak)</v>
          </cell>
          <cell r="C67" t="str">
            <v>Adet</v>
          </cell>
          <cell r="D67">
            <v>79300</v>
          </cell>
        </row>
        <row r="68">
          <cell r="A68" t="str">
            <v>03.010/3</v>
          </cell>
          <cell r="B68" t="str">
            <v>Traktör buldozer (160 HP gücünde, motor+bıçak)</v>
          </cell>
          <cell r="C68" t="str">
            <v>Adet</v>
          </cell>
          <cell r="D68">
            <v>102700</v>
          </cell>
        </row>
        <row r="69">
          <cell r="A69" t="str">
            <v>03.011</v>
          </cell>
          <cell r="B69" t="str">
            <v>Traktör buldozer (TD 25 veya emsali 185 HP+bıçak)</v>
          </cell>
          <cell r="C69" t="str">
            <v>Adet</v>
          </cell>
          <cell r="D69">
            <v>245000</v>
          </cell>
        </row>
        <row r="70">
          <cell r="A70" t="str">
            <v>03.012</v>
          </cell>
          <cell r="B70" t="str">
            <v>Traktör buldozer (285 HP gücünde, motor+bıçak)</v>
          </cell>
          <cell r="C70" t="str">
            <v>Adet</v>
          </cell>
          <cell r="D70">
            <v>335400</v>
          </cell>
        </row>
        <row r="71">
          <cell r="A71" t="str">
            <v>03.013</v>
          </cell>
          <cell r="B71" t="str">
            <v>Traktör buldozer (345 HP gücünde motor+bıçak)</v>
          </cell>
          <cell r="C71" t="str">
            <v>Adet</v>
          </cell>
          <cell r="D71">
            <v>375700</v>
          </cell>
        </row>
        <row r="72">
          <cell r="A72" t="str">
            <v>03.016</v>
          </cell>
          <cell r="B72" t="str">
            <v>Komple buharlı veya kompresörlü şahmerdan akuple-otomatik ve tüm aksesuarı dahil. (Yaklaşık 50 HP'lik, 6 tonluk tokmaklı, geriye 1/4, ileriye 1/10 eğimle çıkabilir.)</v>
          </cell>
          <cell r="C72" t="str">
            <v>Adet</v>
          </cell>
          <cell r="D72">
            <v>230750</v>
          </cell>
        </row>
        <row r="73">
          <cell r="A73" t="str">
            <v>03.017</v>
          </cell>
          <cell r="B73" t="str">
            <v>Kompresör (210 Cfm'lik kompresör+hortum ve tabancalar)</v>
          </cell>
          <cell r="C73" t="str">
            <v>Adet</v>
          </cell>
          <cell r="D73">
            <v>26000</v>
          </cell>
        </row>
        <row r="74">
          <cell r="A74" t="str">
            <v>03.017/1</v>
          </cell>
          <cell r="B74" t="str">
            <v>Vantilasyon makinası (210 Cfm'lik kompresör+vantilasyon boruları aksesuarı dahil)</v>
          </cell>
          <cell r="C74" t="str">
            <v>Adet</v>
          </cell>
          <cell r="D74">
            <v>26000</v>
          </cell>
        </row>
        <row r="75">
          <cell r="A75" t="str">
            <v>03.017/2</v>
          </cell>
          <cell r="B75" t="str">
            <v>Enjeksiyon makinası (210 Cfm'lik kompresör+enjeksiyon boruları+malzeme tankı)</v>
          </cell>
          <cell r="C75" t="str">
            <v>Adet</v>
          </cell>
          <cell r="D75">
            <v>26000</v>
          </cell>
        </row>
        <row r="76">
          <cell r="A76" t="str">
            <v>03.017/3</v>
          </cell>
          <cell r="B76" t="str">
            <v>Kompresör (250 Cfm'lik+havalı şahmerdan+havalı delici+havalı sıkıcı gurubu+pick-up veya kamyonet)</v>
          </cell>
          <cell r="C76" t="str">
            <v>Adet</v>
          </cell>
          <cell r="D76">
            <v>32500</v>
          </cell>
        </row>
        <row r="77">
          <cell r="A77" t="str">
            <v>03.018</v>
          </cell>
          <cell r="B77" t="str">
            <v>Enjeksiyon makinası (Yaklaşık 75 HP'lik, 250 cfm kapasiteli enjeksiyon boruları, malzeme tankı birlikte),</v>
          </cell>
          <cell r="C77" t="str">
            <v>Adet</v>
          </cell>
          <cell r="D77">
            <v>6490</v>
          </cell>
        </row>
        <row r="78">
          <cell r="A78" t="str">
            <v>03.021</v>
          </cell>
          <cell r="B78" t="str">
            <v>Yükleyici (11/2 yd3 veya 5500 libre taşıma güçlü, takriben 80 HP muadili lastik tekerlekli)</v>
          </cell>
          <cell r="C78" t="str">
            <v>Adet</v>
          </cell>
          <cell r="D78">
            <v>59800</v>
          </cell>
        </row>
        <row r="79">
          <cell r="A79" t="str">
            <v>03.022</v>
          </cell>
          <cell r="B79" t="str">
            <v>Yükleyici (trakskavatör) (11/2 yd3 takriben 56 HP) (paletli)</v>
          </cell>
          <cell r="C79" t="str">
            <v>Adet</v>
          </cell>
          <cell r="D79">
            <v>136500</v>
          </cell>
        </row>
        <row r="80">
          <cell r="A80" t="str">
            <v>03.024</v>
          </cell>
          <cell r="B80" t="str">
            <v>Betoniyer (motoru ile takriben 250 litrelik)</v>
          </cell>
          <cell r="C80" t="str">
            <v>Adet</v>
          </cell>
          <cell r="D80">
            <v>6150</v>
          </cell>
        </row>
        <row r="81">
          <cell r="A81" t="str">
            <v>03.024/1</v>
          </cell>
          <cell r="B81" t="str">
            <v>Betoniyer (motoru ile takriben 500 litrelik)</v>
          </cell>
          <cell r="C81" t="str">
            <v>Adet</v>
          </cell>
          <cell r="D81">
            <v>4260</v>
          </cell>
        </row>
        <row r="82">
          <cell r="A82" t="str">
            <v>03.024/2</v>
          </cell>
          <cell r="B82" t="str">
            <v>Betoniyer (motoru ile takriben 1000 litrelik)</v>
          </cell>
          <cell r="C82" t="str">
            <v>Adet</v>
          </cell>
          <cell r="D82">
            <v>11930</v>
          </cell>
        </row>
        <row r="83">
          <cell r="A83" t="str">
            <v>03.024/3</v>
          </cell>
          <cell r="B83" t="str">
            <v>Betoniyer (motoru ile takriben 1000 litrelik yarı otomatik)</v>
          </cell>
          <cell r="C83" t="str">
            <v>Adet</v>
          </cell>
          <cell r="D83">
            <v>11930</v>
          </cell>
        </row>
        <row r="84">
          <cell r="A84" t="str">
            <v>03.025</v>
          </cell>
          <cell r="B84" t="str">
            <v>Mozaik silme makinası (benzinli)</v>
          </cell>
          <cell r="C84" t="str">
            <v>Adet</v>
          </cell>
          <cell r="D84">
            <v>1630</v>
          </cell>
        </row>
        <row r="85">
          <cell r="A85" t="str">
            <v>03.025/1</v>
          </cell>
          <cell r="B85" t="str">
            <v>Yol çizgi boyası silme makinası (7,5 HP gücünde, bisiklet tipi)</v>
          </cell>
          <cell r="C85" t="str">
            <v>Adet</v>
          </cell>
          <cell r="D85">
            <v>17660</v>
          </cell>
        </row>
        <row r="86">
          <cell r="A86" t="str">
            <v>03.026</v>
          </cell>
          <cell r="B86" t="str">
            <v>Kum püskürtme makinesi (Bütün aksesuarı dahil, komple)</v>
          </cell>
          <cell r="C86" t="str">
            <v>Adet</v>
          </cell>
          <cell r="D86">
            <v>3100</v>
          </cell>
        </row>
        <row r="87">
          <cell r="A87" t="str">
            <v>03.027</v>
          </cell>
          <cell r="B87" t="str">
            <v>Vibratör (2,5 HP güç 9-16 yd3/saat kapasiteli)</v>
          </cell>
          <cell r="C87" t="str">
            <v>Adet</v>
          </cell>
          <cell r="D87">
            <v>1730</v>
          </cell>
        </row>
        <row r="88">
          <cell r="A88" t="str">
            <v>03.028</v>
          </cell>
          <cell r="B88" t="str">
            <v>Komple kompresörle çalışan vibratör</v>
          </cell>
          <cell r="C88" t="str">
            <v>Adet</v>
          </cell>
          <cell r="D88">
            <v>9730</v>
          </cell>
        </row>
        <row r="89">
          <cell r="A89" t="str">
            <v>03.029</v>
          </cell>
          <cell r="B89" t="str">
            <v>Konkasör (Primer 15x24 inç+Sekonder 24x16 inç eleme ve yükleme tertibatlı, 25 m3/saat 1 inç ve 40m3/ saat 2 inç randımanlı)</v>
          </cell>
          <cell r="C89" t="str">
            <v>Adet</v>
          </cell>
          <cell r="D89">
            <v>0</v>
          </cell>
        </row>
        <row r="90">
          <cell r="A90" t="str">
            <v>03.030</v>
          </cell>
          <cell r="B90" t="str">
            <v>Konkasör (primer 15'x24'+sekonder 24'x16'eleme ve yükleme tertibatlı, 25m³/saat 1' ve 40 m³ /saat 2'randımanlı)</v>
          </cell>
          <cell r="C90" t="str">
            <v>Adet</v>
          </cell>
          <cell r="D90">
            <v>107780</v>
          </cell>
        </row>
        <row r="91">
          <cell r="A91" t="str">
            <v>03.031</v>
          </cell>
          <cell r="B91" t="str">
            <v>Eleme makinası (yaklaşık 70 HP'lik, 3-4 kademeli 100 m³/saat kapasiteli, titreşimli çekilir tip)</v>
          </cell>
          <cell r="C91" t="str">
            <v>Adet</v>
          </cell>
          <cell r="D91">
            <v>34000</v>
          </cell>
        </row>
        <row r="92">
          <cell r="A92" t="str">
            <v>03.031/1</v>
          </cell>
          <cell r="B92" t="str">
            <v>Elevatör takriben 15 HP gücünde, 10-18 m uzunluk ve 60 cm bant genişliğinde</v>
          </cell>
          <cell r="C92" t="str">
            <v>Adet</v>
          </cell>
          <cell r="D92">
            <v>4880</v>
          </cell>
        </row>
        <row r="93">
          <cell r="A93" t="str">
            <v>03.031/2</v>
          </cell>
          <cell r="B93" t="str">
            <v>Elevatör takriben 25 HP gücünde 18-24 m uzunluğunda 60 cm bant genişliğinde</v>
          </cell>
          <cell r="C93" t="str">
            <v>Adet</v>
          </cell>
          <cell r="D93">
            <v>11350</v>
          </cell>
        </row>
        <row r="94">
          <cell r="A94" t="str">
            <v>03.032/1</v>
          </cell>
          <cell r="B94" t="str">
            <v>Ø: 0-10 lt/sn (10 dahil), 50 MSS kadar düşey milli derin kuyu pompası</v>
          </cell>
          <cell r="C94" t="str">
            <v>Adet</v>
          </cell>
          <cell r="D94">
            <v>4510</v>
          </cell>
        </row>
        <row r="95">
          <cell r="A95" t="str">
            <v>03.032/2</v>
          </cell>
          <cell r="B95" t="str">
            <v>Ø: 10-20 lt/sn (20 dahil), 50 MSS kadar düşey milli derin kuyu pompası</v>
          </cell>
          <cell r="C95" t="str">
            <v>Adet</v>
          </cell>
          <cell r="D95">
            <v>6000</v>
          </cell>
        </row>
        <row r="96">
          <cell r="A96" t="str">
            <v>03.032/3</v>
          </cell>
          <cell r="B96" t="str">
            <v>Ø: 20-40 lt/sn. (40 dahil), 50 MSS kadar düşey milli derin kuyu pompası</v>
          </cell>
          <cell r="C96" t="str">
            <v>Adet</v>
          </cell>
          <cell r="D96">
            <v>7490</v>
          </cell>
        </row>
        <row r="97">
          <cell r="A97" t="str">
            <v>03.032/4</v>
          </cell>
          <cell r="B97" t="str">
            <v>Ø: 40-80 lt/sn (80 dahil), 50 MSS kadar düşey milli derin kuyu pompası</v>
          </cell>
          <cell r="C97" t="str">
            <v>Adet</v>
          </cell>
          <cell r="D97">
            <v>15740</v>
          </cell>
        </row>
        <row r="98">
          <cell r="A98" t="str">
            <v>03.033</v>
          </cell>
          <cell r="B98" t="str">
            <v>Motopomp (5 PS gücünde, takriben 50 mm çapında)</v>
          </cell>
          <cell r="C98" t="str">
            <v>Adet</v>
          </cell>
          <cell r="D98">
            <v>560</v>
          </cell>
        </row>
        <row r="99">
          <cell r="A99" t="str">
            <v>03.033/1</v>
          </cell>
          <cell r="B99" t="str">
            <v>Motopomp (15 PS gücünde, takriben 100 mm çapında)</v>
          </cell>
          <cell r="C99" t="str">
            <v>Adet</v>
          </cell>
          <cell r="D99">
            <v>1290</v>
          </cell>
        </row>
        <row r="100">
          <cell r="A100" t="str">
            <v>03.034</v>
          </cell>
          <cell r="B100" t="str">
            <v>Motopomp (20 PS gücünde, takriben 125 mm çapında)</v>
          </cell>
          <cell r="C100" t="str">
            <v>Adet</v>
          </cell>
          <cell r="D100">
            <v>2250</v>
          </cell>
        </row>
        <row r="101">
          <cell r="A101" t="str">
            <v>03.034/1</v>
          </cell>
          <cell r="B101" t="str">
            <v>Motopomp (30 PS gücünde, takriben 135 mm çapında)</v>
          </cell>
          <cell r="C101" t="str">
            <v>Adet</v>
          </cell>
          <cell r="D101">
            <v>4500</v>
          </cell>
        </row>
        <row r="102">
          <cell r="A102" t="str">
            <v>03.035</v>
          </cell>
          <cell r="B102" t="str">
            <v>Motopomp (45 PS gücünde, takriben 150 mm çapında)</v>
          </cell>
          <cell r="C102" t="str">
            <v>Adet</v>
          </cell>
          <cell r="D102">
            <v>6000</v>
          </cell>
        </row>
        <row r="103">
          <cell r="A103" t="str">
            <v>03.036</v>
          </cell>
          <cell r="B103" t="str">
            <v>Motopomp (60 PS gücünde, takriben 200 mm çapında)</v>
          </cell>
          <cell r="C103" t="str">
            <v>Adet</v>
          </cell>
          <cell r="D103">
            <v>7490</v>
          </cell>
        </row>
        <row r="104">
          <cell r="A104" t="str">
            <v>03.037</v>
          </cell>
          <cell r="B104" t="str">
            <v>Beton pompası (yaklaşık 15 m³/saat kapasiteli 6 5/8 ''çaplı)</v>
          </cell>
          <cell r="C104" t="str">
            <v>Adet</v>
          </cell>
          <cell r="D104">
            <v>30030</v>
          </cell>
        </row>
        <row r="105">
          <cell r="A105" t="str">
            <v>03.038</v>
          </cell>
          <cell r="B105" t="str">
            <v>Arazöz (5 tonluk su sandıklı)</v>
          </cell>
          <cell r="C105" t="str">
            <v>Adet</v>
          </cell>
          <cell r="D105">
            <v>14880</v>
          </cell>
        </row>
        <row r="106">
          <cell r="A106" t="str">
            <v>03.038/1</v>
          </cell>
          <cell r="B106" t="str">
            <v>Arazöz (pick-up)</v>
          </cell>
          <cell r="C106" t="str">
            <v>Adet</v>
          </cell>
          <cell r="D106">
            <v>7850</v>
          </cell>
        </row>
        <row r="107">
          <cell r="A107" t="str">
            <v>03.038/2</v>
          </cell>
          <cell r="B107" t="str">
            <v>Damperli kamyon (120 HP gücünde, 7 ton kapasiteli)</v>
          </cell>
          <cell r="C107" t="str">
            <v>Adet</v>
          </cell>
          <cell r="D107">
            <v>37760</v>
          </cell>
        </row>
        <row r="108">
          <cell r="A108" t="str">
            <v>03.039</v>
          </cell>
          <cell r="B108" t="str">
            <v>Pis tonlu su pompaları motoruyla birlikte</v>
          </cell>
          <cell r="C108" t="str">
            <v>Adet</v>
          </cell>
          <cell r="D108">
            <v>3010</v>
          </cell>
        </row>
        <row r="109">
          <cell r="A109" t="str">
            <v>03.040</v>
          </cell>
          <cell r="B109" t="str">
            <v>Her cins (titreşimli darbeli) motorlu kompaktör (takriben 400 kg statik ağırlıkta 9 HP)</v>
          </cell>
          <cell r="C109" t="str">
            <v>Adet</v>
          </cell>
          <cell r="D109">
            <v>2440</v>
          </cell>
        </row>
        <row r="110">
          <cell r="A110" t="str">
            <v>03.041</v>
          </cell>
          <cell r="B110" t="str">
            <v>Titreşimli silindir (4-5 ton-5 ton dahil- statik ağırlık 8-9 ton dinamik kuvvette silindir+paletli traktör takriben 35-58 HP)</v>
          </cell>
          <cell r="C110" t="str">
            <v>Adet</v>
          </cell>
          <cell r="D110">
            <v>41600</v>
          </cell>
        </row>
        <row r="111">
          <cell r="A111" t="str">
            <v>03.042</v>
          </cell>
          <cell r="B111" t="str">
            <v>Titreşimli silindir (4-5 ton-5 ton dahil- statik ağırlık 8-9 ton dinamik kuvvette silindir+paletli traktör takriben 41-56 HP)</v>
          </cell>
          <cell r="C111" t="str">
            <v>Adet</v>
          </cell>
          <cell r="D111">
            <v>48100</v>
          </cell>
        </row>
        <row r="112">
          <cell r="A112" t="str">
            <v>03.042/1</v>
          </cell>
          <cell r="B112" t="str">
            <v>Titreşimli silindir (5-6 ton-6 ton dahil- statik ağırlık 10-12 ton dinamik kuvvette silindir+paletli traktör takriben 45-61 HP)</v>
          </cell>
          <cell r="C112" t="str">
            <v>Adet</v>
          </cell>
          <cell r="D112">
            <v>50700</v>
          </cell>
        </row>
        <row r="113">
          <cell r="A113" t="str">
            <v>03.042/2</v>
          </cell>
          <cell r="B113" t="str">
            <v>Titreşimli silindir (6-7 ton-7 ton dahil- statik ağırlık 12-14 ton dinamik kuvvette silindir+paletli traktör takriben 50-60 HP)</v>
          </cell>
          <cell r="C113" t="str">
            <v>Adet</v>
          </cell>
          <cell r="D113">
            <v>130000</v>
          </cell>
        </row>
        <row r="114">
          <cell r="A114" t="str">
            <v>03.042/3</v>
          </cell>
          <cell r="B114" t="str">
            <v>Titreşimli silindir (7-9 ton-9 ton dahil- statik ağırlık 14-18 ton dinamik kuvvette silindir+paletli traktör takriben 56-76 HP)</v>
          </cell>
          <cell r="C114" t="str">
            <v>Adet</v>
          </cell>
          <cell r="D114">
            <v>138000</v>
          </cell>
        </row>
        <row r="115">
          <cell r="A115" t="str">
            <v>03.042/4</v>
          </cell>
          <cell r="B115" t="str">
            <v>Titreşimli silindir (9-11 ton-11 ton dahil- statik ağırlık 18-22 ton dinamik kuvvette silindir+paletli traktör takriben 66-86 HP)</v>
          </cell>
          <cell r="C115" t="str">
            <v>Adet</v>
          </cell>
          <cell r="D115">
            <v>177500</v>
          </cell>
        </row>
        <row r="116">
          <cell r="A116" t="str">
            <v>03.042/5</v>
          </cell>
          <cell r="B116" t="str">
            <v>Titreşimli silindir (11-13 ton-13 ton dahil- statik ağırlık 22-26 ton dinamik kuvvette silindir+paletli traktör takriben 76-96 HP)</v>
          </cell>
          <cell r="C116" t="str">
            <v>Adet</v>
          </cell>
          <cell r="D116">
            <v>195000</v>
          </cell>
        </row>
        <row r="117">
          <cell r="A117" t="str">
            <v>03.042/6</v>
          </cell>
          <cell r="B117" t="str">
            <v>Titreşimli silindir (13-15 ton-15 ton dahil statik ağırlık 26-30 ton dinamik kuvvette silindir+paletli traktör takriben 90-110 HP)</v>
          </cell>
          <cell r="C117" t="str">
            <v>Adet</v>
          </cell>
          <cell r="D117">
            <v>128700</v>
          </cell>
        </row>
        <row r="118">
          <cell r="A118" t="str">
            <v>03.043</v>
          </cell>
          <cell r="B118" t="str">
            <v>Komple keçi ayağı silindir (40 HP paletli traktör çekici ve tamburların toplam ağırlığı 4000 kg olan, beheri en az 1.20 uzunlukta 2 tamburlu keçi ayağı)</v>
          </cell>
          <cell r="C118" t="str">
            <v>Adet</v>
          </cell>
          <cell r="D118">
            <v>33800</v>
          </cell>
        </row>
        <row r="119">
          <cell r="A119" t="str">
            <v>03.044</v>
          </cell>
          <cell r="B119" t="str">
            <v>Demir merdaneli silindir (8-10 tonluk 10 ton dahil-2-3 tekerlekli) 40 HP</v>
          </cell>
          <cell r="C119" t="str">
            <v>Adet</v>
          </cell>
          <cell r="D119">
            <v>54000</v>
          </cell>
        </row>
        <row r="120">
          <cell r="A120" t="str">
            <v>03.044/1</v>
          </cell>
          <cell r="B120" t="str">
            <v>Demir merdaneli silindir (10-14 tonluk 14 ton dahil 2-3 tekerlekli) 60 HP</v>
          </cell>
          <cell r="C120" t="str">
            <v>Adet</v>
          </cell>
          <cell r="D120">
            <v>66000</v>
          </cell>
        </row>
        <row r="121">
          <cell r="A121" t="str">
            <v>03.045</v>
          </cell>
          <cell r="B121" t="str">
            <v>Lastik tekerlekli sililindir (7-8 tonluk 8 ton dahil çekici ile) 40 HP</v>
          </cell>
          <cell r="C121" t="str">
            <v>Adet</v>
          </cell>
          <cell r="D121">
            <v>55000</v>
          </cell>
        </row>
        <row r="122">
          <cell r="A122" t="str">
            <v>03.045/1</v>
          </cell>
          <cell r="B122" t="str">
            <v>Çekilir tip lastik tekerlekli silindir (8-10 ton.10 ton dahil çekici hariç)</v>
          </cell>
          <cell r="C122" t="str">
            <v>Adet</v>
          </cell>
          <cell r="D122">
            <v>14300</v>
          </cell>
        </row>
        <row r="123">
          <cell r="A123" t="str">
            <v>03.045/2</v>
          </cell>
          <cell r="B123" t="str">
            <v>Lastik tekerlekli silindir (kendinden yürür) (60-80 HP, 21 ton statik ağırlığında)</v>
          </cell>
          <cell r="C123" t="str">
            <v>Adet</v>
          </cell>
          <cell r="D123">
            <v>45500</v>
          </cell>
        </row>
        <row r="124">
          <cell r="A124" t="str">
            <v>03.045/3</v>
          </cell>
          <cell r="B124" t="str">
            <v>Lastik tekerlekli silindir (kendinden yürür) (80-100 HP,35 ton st.ağırlığında)</v>
          </cell>
          <cell r="C124" t="str">
            <v>Adet</v>
          </cell>
          <cell r="D124">
            <v>100000</v>
          </cell>
        </row>
        <row r="125">
          <cell r="A125" t="str">
            <v>03.045/4</v>
          </cell>
          <cell r="B125" t="str">
            <v>Lastik tekerlekli traktör (yaklaşık 45 HP'lik pulluk, diskleri birlikte)</v>
          </cell>
          <cell r="C125" t="str">
            <v>Adet</v>
          </cell>
          <cell r="D125">
            <v>8100</v>
          </cell>
        </row>
        <row r="126">
          <cell r="A126" t="str">
            <v>03.045/5</v>
          </cell>
          <cell r="B126" t="str">
            <v>Lastik tekerlekli traktör (takriben 80-100 HP gücünde)</v>
          </cell>
          <cell r="C126" t="str">
            <v>Adet</v>
          </cell>
          <cell r="D126">
            <v>14560</v>
          </cell>
        </row>
        <row r="127">
          <cell r="A127" t="str">
            <v>03.046</v>
          </cell>
          <cell r="B127" t="str">
            <v>Agrega silosu (4 bölmeli 100 ton/saat verimli)</v>
          </cell>
          <cell r="C127" t="str">
            <v>Adet</v>
          </cell>
          <cell r="D127">
            <v>8920</v>
          </cell>
        </row>
        <row r="128">
          <cell r="A128" t="str">
            <v>03.046/1</v>
          </cell>
          <cell r="B128" t="str">
            <v>Agrega silosu (4 bölmeli 50 ton/saat verimli)</v>
          </cell>
          <cell r="C128" t="str">
            <v>Adet</v>
          </cell>
          <cell r="D128">
            <v>5790</v>
          </cell>
        </row>
        <row r="129">
          <cell r="A129" t="str">
            <v>03.046/2</v>
          </cell>
          <cell r="B129" t="str">
            <v>Çimento silosu (takriben 80-100 m³ hacminde hava tertibatlı)</v>
          </cell>
          <cell r="C129" t="str">
            <v>Adet</v>
          </cell>
          <cell r="D129">
            <v>7310</v>
          </cell>
        </row>
        <row r="130">
          <cell r="A130" t="str">
            <v>03.047</v>
          </cell>
          <cell r="B130" t="str">
            <v>Küçük eleme tesisi (40 ton/saat kapasiteli) (30 HP)</v>
          </cell>
          <cell r="C130" t="str">
            <v>Adet</v>
          </cell>
          <cell r="D130">
            <v>40300</v>
          </cell>
        </row>
        <row r="131">
          <cell r="A131" t="str">
            <v>03.047/1</v>
          </cell>
          <cell r="B131" t="str">
            <v>Mineral filler besleyici (dizel motorlu)</v>
          </cell>
          <cell r="C131" t="str">
            <v>Adet</v>
          </cell>
          <cell r="D131">
            <v>4400</v>
          </cell>
        </row>
        <row r="132">
          <cell r="A132" t="str">
            <v>03.048</v>
          </cell>
          <cell r="B132" t="str">
            <v>Büyük eleme tesisi (100 ton/saat kapasiteli)</v>
          </cell>
          <cell r="C132" t="str">
            <v>Adet</v>
          </cell>
          <cell r="D132">
            <v>84500</v>
          </cell>
        </row>
        <row r="133">
          <cell r="A133" t="str">
            <v>03.049</v>
          </cell>
          <cell r="B133" t="str">
            <v>Treyler distribütör (500 ABD galonluk)</v>
          </cell>
          <cell r="C133" t="str">
            <v>Adet</v>
          </cell>
          <cell r="D133">
            <v>8920</v>
          </cell>
        </row>
        <row r="134">
          <cell r="A134" t="str">
            <v>03.050</v>
          </cell>
          <cell r="B134" t="str">
            <v>Distribütör (1500 ABD galonluk kamyona monte edilmiş)</v>
          </cell>
          <cell r="C134" t="str">
            <v>Adet</v>
          </cell>
          <cell r="D134">
            <v>28600</v>
          </cell>
        </row>
        <row r="135">
          <cell r="A135" t="str">
            <v>03.051</v>
          </cell>
          <cell r="B135" t="str">
            <v>Küçük asfalt kurutma makinası (takriben 60-80 HP gücünde 40 ton/s kapasiteli) plent</v>
          </cell>
          <cell r="C135" t="str">
            <v>Adet</v>
          </cell>
          <cell r="D135">
            <v>40300</v>
          </cell>
        </row>
        <row r="136">
          <cell r="A136" t="str">
            <v>03.052</v>
          </cell>
          <cell r="B136" t="str">
            <v>Büyük asfalt kurutma makinası (takriben 100-120 HP gücünde 100 t/s kapasiteli) plent</v>
          </cell>
          <cell r="C136" t="str">
            <v>Adet</v>
          </cell>
          <cell r="D136">
            <v>113100</v>
          </cell>
        </row>
        <row r="137">
          <cell r="A137" t="str">
            <v>03.053</v>
          </cell>
          <cell r="B137" t="str">
            <v>Asfalt tankı (40 tonluk ısıtma tertibatlı)</v>
          </cell>
          <cell r="C137" t="str">
            <v>Adet</v>
          </cell>
          <cell r="D137">
            <v>4060</v>
          </cell>
        </row>
        <row r="138">
          <cell r="A138" t="str">
            <v>03.053/1</v>
          </cell>
          <cell r="B138" t="str">
            <v>40 m³ sabit su tankı</v>
          </cell>
          <cell r="C138" t="str">
            <v>Adet</v>
          </cell>
          <cell r="D138">
            <v>2600</v>
          </cell>
        </row>
        <row r="139">
          <cell r="A139" t="str">
            <v>03.054</v>
          </cell>
          <cell r="B139" t="str">
            <v>Süpürge makinası (9 feetlik, motorsuz çekilir tip döner tamburlu)</v>
          </cell>
          <cell r="C139" t="str">
            <v>Adet</v>
          </cell>
          <cell r="D139">
            <v>2600</v>
          </cell>
        </row>
        <row r="140">
          <cell r="A140" t="str">
            <v>03.054/1</v>
          </cell>
          <cell r="B140" t="str">
            <v>Süpürge makinası vakumlu (takriben 130 HP+81 HP)</v>
          </cell>
          <cell r="C140" t="str">
            <v>Adet</v>
          </cell>
          <cell r="D140">
            <v>110500</v>
          </cell>
        </row>
        <row r="141">
          <cell r="A141" t="str">
            <v>03.054/2</v>
          </cell>
          <cell r="B141" t="str">
            <v>Termoplastik yol çizgi makinası ve ısıtıcı (takriben 151 HP)</v>
          </cell>
          <cell r="C141" t="str">
            <v>Adet</v>
          </cell>
          <cell r="D141">
            <v>190320</v>
          </cell>
        </row>
        <row r="142">
          <cell r="A142" t="str">
            <v>03.054/3</v>
          </cell>
          <cell r="B142" t="str">
            <v>Soğuk yol çizgi makinası (takriben 168 HP)</v>
          </cell>
          <cell r="C142" t="str">
            <v>Adet</v>
          </cell>
          <cell r="D142">
            <v>150800</v>
          </cell>
        </row>
        <row r="143">
          <cell r="A143" t="str">
            <v>03.054/4</v>
          </cell>
          <cell r="B143" t="str">
            <v>Termoplastik boya ön Isıtıcısı (175 HP gücünde kamyon ve üzerinde ısıtma ile karıştırma tertibatlı)</v>
          </cell>
          <cell r="C143" t="str">
            <v>Adet</v>
          </cell>
          <cell r="D143">
            <v>141440</v>
          </cell>
        </row>
        <row r="144">
          <cell r="A144" t="str">
            <v>03.055</v>
          </cell>
          <cell r="B144" t="str">
            <v>Mıcır yayıcı (12 feetlik, motorsuz, çekilir tip yayıcı merdaneli)</v>
          </cell>
          <cell r="C144" t="str">
            <v>Adet</v>
          </cell>
          <cell r="D144">
            <v>3140</v>
          </cell>
        </row>
        <row r="145">
          <cell r="A145" t="str">
            <v>03.056</v>
          </cell>
          <cell r="B145" t="str">
            <v>Rodmikser (takriben 100 HP gücünde 50 m³/saat kapasiteli)</v>
          </cell>
          <cell r="C145" t="str">
            <v>Adet</v>
          </cell>
          <cell r="D145">
            <v>41600</v>
          </cell>
        </row>
        <row r="146">
          <cell r="A146" t="str">
            <v>03.057</v>
          </cell>
          <cell r="B146" t="str">
            <v>Pulvomikser (takriben 50 HP gücünde 25 m³/saat kapasiteli çekilir tip)</v>
          </cell>
          <cell r="C146" t="str">
            <v>Adet</v>
          </cell>
          <cell r="D146">
            <v>8810</v>
          </cell>
        </row>
        <row r="147">
          <cell r="A147" t="str">
            <v>03.058</v>
          </cell>
          <cell r="B147" t="str">
            <v>Çekilir tip mikser (takriben 22 HP gücünde 5 ton/saat kapasiteli)</v>
          </cell>
          <cell r="C147" t="str">
            <v>Adet</v>
          </cell>
          <cell r="D147">
            <v>8920</v>
          </cell>
        </row>
        <row r="148">
          <cell r="A148" t="str">
            <v>03.059</v>
          </cell>
          <cell r="B148" t="str">
            <v>Sıcak tip küçük mikser (takriben 60-80 HP gücünde 40 ton/s kapasiteli)</v>
          </cell>
          <cell r="C148" t="str">
            <v>Adet</v>
          </cell>
          <cell r="D148">
            <v>26720</v>
          </cell>
        </row>
        <row r="149">
          <cell r="A149" t="str">
            <v>03.059/1</v>
          </cell>
          <cell r="B149" t="str">
            <v>Mastik asfalt yapılması için ısıtma ve karıştırma makinası (1 ton/s kapasiteli)</v>
          </cell>
          <cell r="C149" t="str">
            <v>Adet</v>
          </cell>
          <cell r="D149">
            <v>11350</v>
          </cell>
        </row>
        <row r="150">
          <cell r="A150" t="str">
            <v>03.059/2</v>
          </cell>
          <cell r="B150" t="str">
            <v>Bordür yapma makinası (10-15 HP gücünde power curber model 200 emsali)</v>
          </cell>
          <cell r="C150" t="str">
            <v>Adet</v>
          </cell>
          <cell r="D150">
            <v>11350</v>
          </cell>
        </row>
        <row r="151">
          <cell r="A151" t="str">
            <v>03.060</v>
          </cell>
          <cell r="B151" t="str">
            <v>Sıcak büyük mikser (takriben 100 ton/saat kapasiteli)</v>
          </cell>
          <cell r="C151" t="str">
            <v>Adet</v>
          </cell>
          <cell r="D151">
            <v>98800</v>
          </cell>
        </row>
        <row r="152">
          <cell r="A152" t="str">
            <v>03.060/1</v>
          </cell>
          <cell r="B152" t="str">
            <v>Stabilizasyon karıştırıcı (100-200 ton/saat kapasiteli 80-120 HP gücünde)</v>
          </cell>
          <cell r="C152" t="str">
            <v>Adet</v>
          </cell>
          <cell r="D152">
            <v>28600</v>
          </cell>
        </row>
        <row r="153">
          <cell r="A153" t="str">
            <v>03.060/3</v>
          </cell>
          <cell r="B153" t="str">
            <v>Mikser (15 HP'lik) motoruyla beraber (sirkülasyon çamuru için)</v>
          </cell>
          <cell r="C153" t="str">
            <v>Adet</v>
          </cell>
          <cell r="D153">
            <v>840</v>
          </cell>
        </row>
        <row r="154">
          <cell r="A154" t="str">
            <v>03.060/4</v>
          </cell>
          <cell r="B154" t="str">
            <v>Mikser (75 HP'lik) motoruyla beraber (sirkülasyon çamuru için)</v>
          </cell>
          <cell r="C154" t="str">
            <v>Adet</v>
          </cell>
          <cell r="D154">
            <v>1770</v>
          </cell>
        </row>
        <row r="155">
          <cell r="A155" t="str">
            <v>03.061</v>
          </cell>
          <cell r="B155" t="str">
            <v>Küçük finişer (takriben 30-50 HP gücünde 100 ton/s kapasiteli) (asfalt)</v>
          </cell>
          <cell r="C155" t="str">
            <v>Adet</v>
          </cell>
          <cell r="D155">
            <v>35100</v>
          </cell>
        </row>
        <row r="156">
          <cell r="A156" t="str">
            <v>03.062</v>
          </cell>
          <cell r="B156" t="str">
            <v>Büyük finişer (takriben 80-100 HP gücünde 200 ton/s kapasiteli) (asfalt)</v>
          </cell>
          <cell r="C156" t="str">
            <v>Adet</v>
          </cell>
          <cell r="D156">
            <v>72800</v>
          </cell>
        </row>
        <row r="157">
          <cell r="A157" t="str">
            <v>03.062/1</v>
          </cell>
          <cell r="B157" t="str">
            <v>Elektronik duyargalı asfalt finişeri (yaklaşık 60-100 HP gücünde, 200 ton/saat kapasiteli) (asfalt)</v>
          </cell>
          <cell r="C157" t="str">
            <v>Adet</v>
          </cell>
          <cell r="D157">
            <v>98800</v>
          </cell>
        </row>
        <row r="158">
          <cell r="A158" t="str">
            <v>03.062/2</v>
          </cell>
          <cell r="B158" t="str">
            <v>Beton finişeri 70 HP-50 m³/h kapasiteli</v>
          </cell>
          <cell r="C158" t="str">
            <v>Adet</v>
          </cell>
          <cell r="D158">
            <v>205400</v>
          </cell>
        </row>
        <row r="159">
          <cell r="A159" t="str">
            <v>03.062/3</v>
          </cell>
          <cell r="B159" t="str">
            <v>Kayar kalıplı Kanal Beton Kaplama Makinası</v>
          </cell>
          <cell r="C159" t="str">
            <v>Adet</v>
          </cell>
          <cell r="D159">
            <v>640540</v>
          </cell>
        </row>
        <row r="160">
          <cell r="A160" t="str">
            <v>03.063</v>
          </cell>
          <cell r="B160" t="str">
            <v>Agrega serme makinası (takriben 23 HP gücünde 25 m³/saat kapasiteli)</v>
          </cell>
          <cell r="C160" t="str">
            <v>Adet</v>
          </cell>
          <cell r="D160">
            <v>8920</v>
          </cell>
        </row>
        <row r="161">
          <cell r="A161" t="str">
            <v>03.063/1</v>
          </cell>
          <cell r="B161" t="str">
            <v>Mekanik agrega serici (dozer ile çekilir tip 3-4 m genişliğinde serme kapasiteli)</v>
          </cell>
          <cell r="C161" t="str">
            <v>Adet</v>
          </cell>
          <cell r="D161">
            <v>3250</v>
          </cell>
        </row>
        <row r="162">
          <cell r="A162" t="str">
            <v>03.064</v>
          </cell>
          <cell r="B162" t="str">
            <v>Buhar jeneratörü (takriben 30 HP gücünde buhar istihsal eden ve 40 tonluk 3 tankı paralel ısıtabilen hortumları ile)</v>
          </cell>
          <cell r="C162" t="str">
            <v>Adet</v>
          </cell>
          <cell r="D162">
            <v>20000</v>
          </cell>
        </row>
        <row r="163">
          <cell r="A163" t="str">
            <v>KGM/1924</v>
          </cell>
          <cell r="B163" t="str">
            <v>Buhar jeneratörünün 1 saatlik ücreti (takriben 30 HP gücünde buhar istihsal eden ve 40 tonluk 3 tankı paralel ısıtabilen, hortumları ile)</v>
          </cell>
          <cell r="C163" t="str">
            <v>saat</v>
          </cell>
          <cell r="D163">
            <v>82.04</v>
          </cell>
        </row>
        <row r="164">
          <cell r="A164" t="str">
            <v>03.065</v>
          </cell>
          <cell r="B164" t="str">
            <v>Asfalt pompası (takriben 25 HP gücünde 50 ton/saat kapasiteli 2'-3'-3' dahil- hortumları ile birlikte)</v>
          </cell>
          <cell r="C164" t="str">
            <v>Adet</v>
          </cell>
          <cell r="D164">
            <v>2900</v>
          </cell>
        </row>
        <row r="165">
          <cell r="A165" t="str">
            <v>03.065/1</v>
          </cell>
          <cell r="B165" t="str">
            <v>Asfalt pompası (yaklaşık 50 HP'lik, 100 ton/saat kapasiteli, 2'-6' hortumları ile birlikte)</v>
          </cell>
          <cell r="C165" t="str">
            <v>Adet</v>
          </cell>
          <cell r="D165">
            <v>3770</v>
          </cell>
        </row>
        <row r="166">
          <cell r="A166" t="str">
            <v>03.066</v>
          </cell>
          <cell r="B166" t="str">
            <v>Figure tanzim makinası (0,50 m² figüre kesitli çekilir tip)</v>
          </cell>
          <cell r="C166" t="str">
            <v>Adet</v>
          </cell>
          <cell r="D166">
            <v>1160</v>
          </cell>
        </row>
        <row r="167">
          <cell r="A167" t="str">
            <v>03.067</v>
          </cell>
          <cell r="B167" t="str">
            <v>Agrega yıkama makinası (yaklaşık 30 HP'lik, 25 m³/saat kapasiteli)</v>
          </cell>
          <cell r="C167" t="str">
            <v>Adet</v>
          </cell>
          <cell r="D167">
            <v>12750</v>
          </cell>
        </row>
        <row r="168">
          <cell r="A168" t="str">
            <v>03.068</v>
          </cell>
          <cell r="B168" t="str">
            <v>Fore kazık makinası (takriben 40 HP gücünde motoru, sehpa, vinç, halat tertibatlı, 25 m İksa borusu ve foraj malzemesi, beton dökme kovası sair avadanlıklar, elektrik vb. bağlantıları dahil)</v>
          </cell>
          <cell r="C168" t="str">
            <v>Adet</v>
          </cell>
          <cell r="D168">
            <v>15800</v>
          </cell>
        </row>
        <row r="169">
          <cell r="A169" t="str">
            <v>03.068/1</v>
          </cell>
          <cell r="B169" t="str">
            <v>Fore kazık makinası 1 Yd3'lük ve takriben 100 HP gücünde ekskavatör+takriben 76 HP gücünde benoto tip 5 model veya emsali iksa borusu vs.</v>
          </cell>
          <cell r="C169" t="str">
            <v>Adet</v>
          </cell>
          <cell r="D169">
            <v>410000</v>
          </cell>
        </row>
        <row r="170">
          <cell r="A170" t="str">
            <v>03.069</v>
          </cell>
          <cell r="B170" t="str">
            <v>Skreyper: takriben (70HP) gücünde motor ile mücehhez takriben (8 yd3) hacminde skreyper vagonlu makinalar için</v>
          </cell>
          <cell r="C170" t="str">
            <v>Adet</v>
          </cell>
          <cell r="D170">
            <v>153400</v>
          </cell>
        </row>
        <row r="171">
          <cell r="A171" t="str">
            <v>03.070</v>
          </cell>
          <cell r="B171" t="str">
            <v xml:space="preserve">Otomatik beton santralı 1000 litre kapasiteli 50 m3/saat (radyal skreyper+ yıldız silo + agrega kantarı+ cebri betoniyer yükleme kovası + cebri betoniyer+ çimento kantarı+ su saati+basınçlı hava donanımı+ bakım platformu +kumanda kabini+ kumanda ponosu + </v>
          </cell>
          <cell r="C171" t="str">
            <v>Adet</v>
          </cell>
          <cell r="D171">
            <v>123000</v>
          </cell>
        </row>
        <row r="172">
          <cell r="A172" t="str">
            <v>03.070/1</v>
          </cell>
          <cell r="B172" t="str">
            <v>Prefabrik beton plak, parke yapma tesisi 75 m²/h kapasiteli tepeden konveyörle dolan silo, vibrasyon tabla 62 kW toplam motor gücü, kalıp vs.</v>
          </cell>
          <cell r="C172" t="str">
            <v>Adet</v>
          </cell>
          <cell r="D172">
            <v>700000</v>
          </cell>
        </row>
        <row r="173">
          <cell r="A173" t="str">
            <v>03.070/2</v>
          </cell>
          <cell r="B173" t="str">
            <v>Asfalt kazıma makinası (400 HP gücünde max. 2.05 m genişliğinde, 0,15 m freze derinliğinde konveyörlü)</v>
          </cell>
          <cell r="C173" t="str">
            <v>Adet</v>
          </cell>
          <cell r="D173">
            <v>1025000</v>
          </cell>
        </row>
        <row r="174">
          <cell r="A174" t="str">
            <v>03.070/3</v>
          </cell>
          <cell r="B174" t="str">
            <v>Beton boru taşıma makinesi (fabrikada)</v>
          </cell>
          <cell r="C174" t="str">
            <v>Adet</v>
          </cell>
          <cell r="D174">
            <v>42900</v>
          </cell>
        </row>
        <row r="175">
          <cell r="A175" t="str">
            <v>03.070/4</v>
          </cell>
          <cell r="B175" t="str">
            <v>Beton boru imalat makinesi Rotari tip su sondaj makinaları (Ekipmanıyla birlikte)</v>
          </cell>
          <cell r="C175" t="str">
            <v>Adet</v>
          </cell>
          <cell r="D175">
            <v>120120</v>
          </cell>
        </row>
        <row r="176">
          <cell r="A176" t="str">
            <v>03.071/S1</v>
          </cell>
          <cell r="B176" t="str">
            <v>Delme Kapasiteli (100-200) m rotari tip su sondaj makinaları (Ekipmanıyla birlikte)</v>
          </cell>
          <cell r="C176" t="str">
            <v>Adet</v>
          </cell>
          <cell r="D176">
            <v>98800</v>
          </cell>
        </row>
        <row r="177">
          <cell r="A177" t="str">
            <v>03.071/S2</v>
          </cell>
          <cell r="B177" t="str">
            <v>Delme Kapasiteli (400-500) m rotari tip su sondaj makinaları (Ekipmanıyla birlikte)</v>
          </cell>
          <cell r="C177" t="str">
            <v>Adet</v>
          </cell>
          <cell r="D177">
            <v>234000</v>
          </cell>
        </row>
        <row r="178">
          <cell r="A178" t="str">
            <v>03.071/S3</v>
          </cell>
          <cell r="B178" t="str">
            <v>Delme Kapasiteli (750) m rotari tip su sondaj makinaları (Ekipmanıyla birlikte)</v>
          </cell>
          <cell r="C178" t="str">
            <v>Adet</v>
          </cell>
          <cell r="D178">
            <v>253500</v>
          </cell>
        </row>
        <row r="179">
          <cell r="A179" t="str">
            <v>03.071/T1</v>
          </cell>
          <cell r="B179" t="str">
            <v>Delme Kapasiteli (40-100) m'ye kadar rotatip temel sondaj makinaları (Ekipmanıyla birlikte)</v>
          </cell>
          <cell r="C179" t="str">
            <v>Adet</v>
          </cell>
          <cell r="D179">
            <v>33180</v>
          </cell>
        </row>
        <row r="180">
          <cell r="A180" t="str">
            <v>03.071/T2</v>
          </cell>
          <cell r="B180" t="str">
            <v>Delme Kapasiteli (200-250) m'ye kadar rotatip temel sondaj makinaları (Ekipmanıyla birlikte)</v>
          </cell>
          <cell r="C180" t="str">
            <v>Adet</v>
          </cell>
          <cell r="D180">
            <v>46910</v>
          </cell>
        </row>
        <row r="181">
          <cell r="A181" t="str">
            <v>03.071/T3</v>
          </cell>
          <cell r="B181" t="str">
            <v>Delme Kapasiteli (300-350) m'ye kadar rotatip temel sondaj makinaları (Ekipmanıyla birlikte)</v>
          </cell>
          <cell r="C181" t="str">
            <v>Adet</v>
          </cell>
          <cell r="D181">
            <v>57200</v>
          </cell>
        </row>
        <row r="182">
          <cell r="A182" t="str">
            <v>03.071/T4</v>
          </cell>
          <cell r="B182" t="str">
            <v>Delme Kapasiteli (500) m'ye kadar rotatip temel sondaj makinaları (Ekipmanıyla birlikte)</v>
          </cell>
          <cell r="C182" t="str">
            <v>Adet</v>
          </cell>
          <cell r="D182">
            <v>64070</v>
          </cell>
        </row>
        <row r="183">
          <cell r="A183" t="str">
            <v>03.071/T5</v>
          </cell>
          <cell r="B183" t="str">
            <v>Delme Kapasiteli (700) m'ye kadar rotatip temel sondaj makinaları (Ekipmanıyla birlikte)</v>
          </cell>
          <cell r="C183" t="str">
            <v>Adet</v>
          </cell>
          <cell r="D183">
            <v>73220</v>
          </cell>
        </row>
        <row r="184">
          <cell r="A184" t="str">
            <v>03.071/T6</v>
          </cell>
          <cell r="B184" t="str">
            <v>Delme Kapasiteli (960) m'ye kadar rotatip temel sondaj makinaları (Ekipmanıyla birlikte)</v>
          </cell>
          <cell r="C184" t="str">
            <v>Adet</v>
          </cell>
          <cell r="D184">
            <v>89240</v>
          </cell>
        </row>
        <row r="185">
          <cell r="A185" t="str">
            <v>03.072/1</v>
          </cell>
          <cell r="B185" t="str">
            <v>Rotor sistemli BPE 80 m ve benzeri beton pompası</v>
          </cell>
          <cell r="C185" t="str">
            <v>Adet</v>
          </cell>
          <cell r="D185">
            <v>295000</v>
          </cell>
        </row>
        <row r="186">
          <cell r="A186" t="str">
            <v>03.072/2</v>
          </cell>
          <cell r="B186" t="str">
            <v>Darbeli sondaj makinası (delme kapasitesi 100-150 m ekipmanı ile birlikte) her çapta</v>
          </cell>
          <cell r="C186" t="str">
            <v>Adet</v>
          </cell>
          <cell r="D186">
            <v>61430</v>
          </cell>
        </row>
        <row r="187">
          <cell r="A187" t="str">
            <v>03.072/3</v>
          </cell>
          <cell r="B187" t="str">
            <v>Kablo germe makinası (öngerilmeli betonlarda)</v>
          </cell>
          <cell r="C187" t="str">
            <v>Adet</v>
          </cell>
          <cell r="D187">
            <v>3500</v>
          </cell>
        </row>
        <row r="188">
          <cell r="A188" t="str">
            <v>03.072/4</v>
          </cell>
          <cell r="B188" t="str">
            <v>25-30 HP gücünde komple kaynak makinası</v>
          </cell>
          <cell r="C188" t="str">
            <v>Adet</v>
          </cell>
          <cell r="D188">
            <v>6150</v>
          </cell>
        </row>
        <row r="189">
          <cell r="A189" t="str">
            <v>03.072/5</v>
          </cell>
          <cell r="B189" t="str">
            <v>Kablo germe makinası (germe gevşetme ve kesme makinaları ile pompa ve aksesuarları dahil komple)</v>
          </cell>
          <cell r="C189" t="str">
            <v>Adet</v>
          </cell>
          <cell r="D189">
            <v>140000</v>
          </cell>
        </row>
        <row r="190">
          <cell r="A190" t="str">
            <v>03.073</v>
          </cell>
          <cell r="B190" t="str">
            <v>Jeneratör (5 kW veya daha büyük)</v>
          </cell>
          <cell r="C190" t="str">
            <v>Adet</v>
          </cell>
          <cell r="D190">
            <v>1200</v>
          </cell>
        </row>
        <row r="191">
          <cell r="A191" t="str">
            <v>03.074/1</v>
          </cell>
          <cell r="B191" t="str">
            <v>Klapeli taş dubası (motorsuz, 125 tonluk, su kesimi 1,85 m)</v>
          </cell>
          <cell r="C191" t="str">
            <v>Adet</v>
          </cell>
          <cell r="D191">
            <v>46800</v>
          </cell>
        </row>
        <row r="192">
          <cell r="A192" t="str">
            <v>03.074/3</v>
          </cell>
          <cell r="B192" t="str">
            <v>Klapeli taş dubası (motorsuz, 400 tonluk, su kesimi 2,5 m)</v>
          </cell>
          <cell r="C192" t="str">
            <v>Adet</v>
          </cell>
          <cell r="D192">
            <v>105300</v>
          </cell>
        </row>
        <row r="193">
          <cell r="A193" t="str">
            <v>03.074/4</v>
          </cell>
          <cell r="B193" t="str">
            <v>Devrilir taş dubası (motorsuz, 300 tonluk, su kesimi 2,2 m)</v>
          </cell>
          <cell r="C193" t="str">
            <v>Adet</v>
          </cell>
          <cell r="D193">
            <v>105300</v>
          </cell>
        </row>
        <row r="194">
          <cell r="A194" t="str">
            <v>03.074/5</v>
          </cell>
          <cell r="B194" t="str">
            <v>Klapeli kum dubası (motorsuz, 300 m³ luk su kesimi 2 m)</v>
          </cell>
          <cell r="C194" t="str">
            <v>Adet</v>
          </cell>
          <cell r="D194">
            <v>105300</v>
          </cell>
        </row>
        <row r="195">
          <cell r="A195" t="str">
            <v>03.074/6</v>
          </cell>
          <cell r="B195" t="str">
            <v>Ortadan açılılr kum dubası (yaklaşık 2x255 HP'lik motorlu, 500 m³ lük su kesimi 3.40 m)</v>
          </cell>
          <cell r="C195" t="str">
            <v>Adet</v>
          </cell>
          <cell r="D195">
            <v>417300</v>
          </cell>
        </row>
        <row r="196">
          <cell r="A196" t="str">
            <v>03.074/7</v>
          </cell>
          <cell r="B196" t="str">
            <v>Motorsuz layter (180 tonluk, vinç kapasitesi 5 ton, su kesimi 1 m)</v>
          </cell>
          <cell r="C196" t="str">
            <v>Adet</v>
          </cell>
          <cell r="D196">
            <v>202800</v>
          </cell>
        </row>
        <row r="197">
          <cell r="A197" t="str">
            <v>03.075/1</v>
          </cell>
          <cell r="B197" t="str">
            <v>Dizel motorlu romorkör (yaklaşık 116 HP'lik, su kesimi 0,85 m)</v>
          </cell>
          <cell r="C197" t="str">
            <v>Adet</v>
          </cell>
          <cell r="D197">
            <v>79300</v>
          </cell>
        </row>
        <row r="198">
          <cell r="A198" t="str">
            <v>03.075/2</v>
          </cell>
          <cell r="B198" t="str">
            <v>Dizel motorlu romorkör (yaklaşık 240 HP'lik su kesimi 1.75 m)</v>
          </cell>
          <cell r="C198" t="str">
            <v>Adet</v>
          </cell>
          <cell r="D198">
            <v>179400</v>
          </cell>
        </row>
        <row r="199">
          <cell r="A199" t="str">
            <v>03.075/3</v>
          </cell>
          <cell r="B199" t="str">
            <v>Dizel motorlu romorkör (yaklaşık 310 HP'lik, su kesimi 2 m)</v>
          </cell>
          <cell r="C199" t="str">
            <v>Adet</v>
          </cell>
          <cell r="D199">
            <v>188500</v>
          </cell>
        </row>
        <row r="200">
          <cell r="A200" t="str">
            <v>03.075/4</v>
          </cell>
          <cell r="B200" t="str">
            <v>Dizel motorlu romorkör (yaklaşık 525 HP'lik, su kesimi 1.8 m)</v>
          </cell>
          <cell r="C200" t="str">
            <v>Adet</v>
          </cell>
          <cell r="D200">
            <v>462800</v>
          </cell>
        </row>
        <row r="201">
          <cell r="A201" t="str">
            <v>03.075/5</v>
          </cell>
          <cell r="B201" t="str">
            <v>Dizel motorlu romorkör (yaklaşık 2x300 HP'lik, su kesimi 2.60 m)</v>
          </cell>
          <cell r="C201" t="str">
            <v>Adet</v>
          </cell>
          <cell r="D201">
            <v>509600</v>
          </cell>
        </row>
        <row r="202">
          <cell r="A202" t="str">
            <v>03.076</v>
          </cell>
          <cell r="B202" t="str">
            <v>Kömürlü yüzer vinç (Maçuna) (60 tonluk,1080 tonxm'lik, max açevela 24 m, kaldırma yüksekliği min. 16, max. 29 M)</v>
          </cell>
          <cell r="C202" t="str">
            <v>Adet</v>
          </cell>
          <cell r="D202">
            <v>462800</v>
          </cell>
        </row>
        <row r="203">
          <cell r="A203" t="str">
            <v>03.077</v>
          </cell>
          <cell r="B203" t="str">
            <v>El ile çim biçme makinası</v>
          </cell>
          <cell r="C203" t="str">
            <v>Adet</v>
          </cell>
          <cell r="D203">
            <v>82</v>
          </cell>
        </row>
        <row r="204">
          <cell r="A204" t="str">
            <v>03.077/1</v>
          </cell>
          <cell r="B204" t="str">
            <v>Çim biçme makinası (motorlu)</v>
          </cell>
          <cell r="C204" t="str">
            <v>Adet</v>
          </cell>
          <cell r="D204">
            <v>640</v>
          </cell>
        </row>
        <row r="205">
          <cell r="A205" t="str">
            <v>03.078</v>
          </cell>
          <cell r="B205" t="str">
            <v>Bahçe el traktörü (11 HP gücünde)</v>
          </cell>
          <cell r="C205" t="str">
            <v>Adet</v>
          </cell>
          <cell r="D205">
            <v>2440</v>
          </cell>
        </row>
        <row r="206">
          <cell r="A206" t="str">
            <v>03.079</v>
          </cell>
          <cell r="B206" t="str">
            <v>Bahçe traktörü (35 HP gücünde)</v>
          </cell>
          <cell r="C206" t="str">
            <v>Adet</v>
          </cell>
          <cell r="D206">
            <v>4870</v>
          </cell>
        </row>
        <row r="207">
          <cell r="A207" t="str">
            <v>03.080</v>
          </cell>
          <cell r="B207" t="str">
            <v>10 litrelik kollu sırt pulverizatörü</v>
          </cell>
          <cell r="C207" t="str">
            <v>Adet</v>
          </cell>
          <cell r="D207">
            <v>73</v>
          </cell>
        </row>
        <row r="208">
          <cell r="A208" t="str">
            <v>03.081</v>
          </cell>
          <cell r="B208" t="str">
            <v>10 litrelik motorlu sırt pulverizatörü</v>
          </cell>
          <cell r="C208" t="str">
            <v>Adet</v>
          </cell>
          <cell r="D208">
            <v>290</v>
          </cell>
        </row>
        <row r="209">
          <cell r="A209" t="str">
            <v>03.082</v>
          </cell>
          <cell r="B209" t="str">
            <v>100 litrelik el ile çekilen motorlu pulverizatör</v>
          </cell>
          <cell r="C209" t="str">
            <v>Adet</v>
          </cell>
          <cell r="D209">
            <v>760</v>
          </cell>
        </row>
        <row r="210">
          <cell r="A210" t="str">
            <v>03.083</v>
          </cell>
          <cell r="B210" t="str">
            <v>250 litrelik vasıta ile çekilir motorlu pulverizatör</v>
          </cell>
          <cell r="C210" t="str">
            <v>Adet</v>
          </cell>
          <cell r="D210">
            <v>1280</v>
          </cell>
        </row>
        <row r="211">
          <cell r="A211" t="str">
            <v>03.084</v>
          </cell>
          <cell r="B211" t="str">
            <v>560 litrelik vasıta ile çekilir motorlu pulverizatör</v>
          </cell>
          <cell r="C211" t="str">
            <v>Adet</v>
          </cell>
          <cell r="D211">
            <v>2440</v>
          </cell>
        </row>
        <row r="212">
          <cell r="A212" t="str">
            <v>03.085</v>
          </cell>
          <cell r="B212" t="str">
            <v>1200 litrelik kendi yürür motorlu pulverizatör</v>
          </cell>
          <cell r="C212" t="str">
            <v>Adet</v>
          </cell>
          <cell r="D212">
            <v>9730</v>
          </cell>
        </row>
        <row r="213">
          <cell r="A213" t="str">
            <v>03.086</v>
          </cell>
          <cell r="B213" t="str">
            <v>2200 litrelik vasıta ile taşınır, hidrolik düzenli motorlu pulverizatör</v>
          </cell>
          <cell r="C213" t="str">
            <v>Adet</v>
          </cell>
          <cell r="D213">
            <v>6760</v>
          </cell>
        </row>
        <row r="214">
          <cell r="A214" t="str">
            <v>03.087/1</v>
          </cell>
          <cell r="B214" t="str">
            <v>Pressiometre aleti</v>
          </cell>
          <cell r="C214" t="str">
            <v>Adet</v>
          </cell>
          <cell r="D214">
            <v>43680</v>
          </cell>
        </row>
        <row r="215">
          <cell r="A215" t="str">
            <v>03.087/2</v>
          </cell>
          <cell r="B215" t="str">
            <v>Preeessiometre probu (desteği)</v>
          </cell>
          <cell r="C215" t="str">
            <v>Adet</v>
          </cell>
          <cell r="D215">
            <v>940</v>
          </cell>
        </row>
        <row r="216">
          <cell r="A216" t="str">
            <v>03.087/3</v>
          </cell>
          <cell r="B216" t="str">
            <v>Pressiometre probu lastiği</v>
          </cell>
          <cell r="C216" t="str">
            <v>Adet</v>
          </cell>
          <cell r="D216">
            <v>270</v>
          </cell>
        </row>
        <row r="217">
          <cell r="A217" t="str">
            <v>03.087/4</v>
          </cell>
          <cell r="B217" t="str">
            <v>Pressiometre özel hortumu</v>
          </cell>
          <cell r="C217" t="str">
            <v>Adet</v>
          </cell>
          <cell r="D217">
            <v>970</v>
          </cell>
        </row>
        <row r="218">
          <cell r="A218" t="str">
            <v>03.087/5</v>
          </cell>
          <cell r="B218" t="str">
            <v>Pressiometre slotted tüpü (yarık çakma borusu)</v>
          </cell>
          <cell r="C218" t="str">
            <v>Adet</v>
          </cell>
          <cell r="D218">
            <v>590</v>
          </cell>
        </row>
        <row r="219">
          <cell r="A219" t="str">
            <v>03.087/6</v>
          </cell>
          <cell r="B219" t="str">
            <v>Jeofizik rezistivite aleti</v>
          </cell>
          <cell r="C219" t="str">
            <v>Adet</v>
          </cell>
          <cell r="D219">
            <v>19240</v>
          </cell>
        </row>
        <row r="220">
          <cell r="A220" t="str">
            <v>03.087/7</v>
          </cell>
          <cell r="B220" t="str">
            <v>Jeofizik log aleti</v>
          </cell>
          <cell r="C220" t="str">
            <v>Adet</v>
          </cell>
          <cell r="D220">
            <v>52000</v>
          </cell>
        </row>
        <row r="221">
          <cell r="A221" t="str">
            <v>03.087/8</v>
          </cell>
          <cell r="B221" t="str">
            <v>Jeofizik sismik reaksiyon aleti</v>
          </cell>
          <cell r="C221" t="str">
            <v>Adet</v>
          </cell>
          <cell r="D221">
            <v>53560</v>
          </cell>
        </row>
        <row r="222">
          <cell r="A222" t="str">
            <v>03.089</v>
          </cell>
          <cell r="B222" t="str">
            <v>Vinç (kamyona monte edilmiş)</v>
          </cell>
          <cell r="C222" t="str">
            <v>Adet</v>
          </cell>
          <cell r="D222">
            <v>22830</v>
          </cell>
        </row>
        <row r="223">
          <cell r="A223" t="str">
            <v>03.090</v>
          </cell>
          <cell r="B223" t="str">
            <v>Müteharrik vinç (5+36 HP)</v>
          </cell>
          <cell r="C223" t="str">
            <v>Adet</v>
          </cell>
          <cell r="D223">
            <v>27300</v>
          </cell>
        </row>
        <row r="224">
          <cell r="A224" t="str">
            <v>03.091</v>
          </cell>
          <cell r="B224" t="str">
            <v>Köprü vinç (bardör) (60 tonluk)</v>
          </cell>
          <cell r="C224" t="str">
            <v>Adet</v>
          </cell>
          <cell r="D224">
            <v>62790</v>
          </cell>
        </row>
        <row r="225">
          <cell r="A225" t="str">
            <v>03.092</v>
          </cell>
          <cell r="B225" t="str">
            <v>Dizel elektrikli kesici-emici tarama gemisi (yaklaşık 400 m³/s kapasiteli, max16 derinliğe tarayabilir, kazdığı maddeleri 800 metre uzaklığa veya 6 m yüksekliğe basabilir)</v>
          </cell>
          <cell r="C225" t="str">
            <v>Adet</v>
          </cell>
          <cell r="D225">
            <v>3705000</v>
          </cell>
        </row>
        <row r="226">
          <cell r="A226" t="str">
            <v>03.093</v>
          </cell>
          <cell r="B226" t="str">
            <v>Emici basıcı refülör (215 HP) (devam eden işler için)</v>
          </cell>
          <cell r="C226" t="str">
            <v>Adet</v>
          </cell>
          <cell r="D226">
            <v>196300</v>
          </cell>
        </row>
        <row r="227">
          <cell r="A227" t="str">
            <v>03.094</v>
          </cell>
          <cell r="B227" t="str">
            <v>Kavrar kepçeli yüzer ekskavatör (yaklaşık 180 HP'lik, 3 yd3 lük, net 4,5 ton ağırlığı 18 m uzaklığa uzaklığa ulaştırabilir, vinç olarak max. 15 ton kaldırabilir.)</v>
          </cell>
          <cell r="C227" t="str">
            <v>Adet</v>
          </cell>
          <cell r="D227">
            <v>344500</v>
          </cell>
        </row>
        <row r="228">
          <cell r="A228" t="str">
            <v>03.094/1</v>
          </cell>
          <cell r="B228" t="str">
            <v>Ters kepçeli (Beko) yüzer ekskavatör (yaklaşık 225 HP'lik 3 m³ kepçe kapasiteli, max. uzanma açıklığı 9 m, max. kazma derinliği 8,5 m)</v>
          </cell>
          <cell r="C228" t="str">
            <v>Adet</v>
          </cell>
          <cell r="D228">
            <v>694200</v>
          </cell>
        </row>
        <row r="229">
          <cell r="A229" t="str">
            <v>03.096</v>
          </cell>
          <cell r="B229" t="str">
            <v>Pon ton (kreyn dubası 100 tonluk) (devam eden işler için)</v>
          </cell>
          <cell r="C229" t="str">
            <v>Adet</v>
          </cell>
          <cell r="D229">
            <v>35100</v>
          </cell>
        </row>
        <row r="230">
          <cell r="A230" t="str">
            <v>03.097</v>
          </cell>
          <cell r="B230" t="str">
            <v>Dalgıç botu (kompresör, dalgıç elbisesi, hortumlar ve aksesuarı dahil)</v>
          </cell>
          <cell r="C230" t="str">
            <v>Adet</v>
          </cell>
          <cell r="D230">
            <v>25480</v>
          </cell>
        </row>
        <row r="231">
          <cell r="A231" t="str">
            <v>03.098</v>
          </cell>
          <cell r="B231" t="str">
            <v>4 ps gücünde motoru ile bir melanjör-3 ps gücünde motoru ile bir vibroluk makinası+blok kalıpları</v>
          </cell>
          <cell r="C231" t="str">
            <v>Adet</v>
          </cell>
          <cell r="D231">
            <v>1630</v>
          </cell>
        </row>
        <row r="232">
          <cell r="A232" t="str">
            <v>03.099</v>
          </cell>
          <cell r="B232" t="str">
            <v>Oto treyler (takriben 300 HP gücünde)</v>
          </cell>
          <cell r="C232" t="str">
            <v>Adet</v>
          </cell>
          <cell r="D232">
            <v>93110</v>
          </cell>
        </row>
        <row r="233">
          <cell r="A233" t="str">
            <v>03.101</v>
          </cell>
          <cell r="B233" t="str">
            <v>Kanalet fabrikası (2 m³/s prefabrik beton kapasiteli)</v>
          </cell>
          <cell r="C233" t="str">
            <v>Adet</v>
          </cell>
          <cell r="D233">
            <v>767910</v>
          </cell>
        </row>
        <row r="234">
          <cell r="A234" t="str">
            <v>03.101/1</v>
          </cell>
          <cell r="B234" t="str">
            <v>Ø150 - Ø800 mm buhar kürlü beton ve betonarme boru yapma tesisi (tüm ekipmanlar dahil)</v>
          </cell>
          <cell r="C234" t="str">
            <v>Adet</v>
          </cell>
          <cell r="D234">
            <v>911570</v>
          </cell>
        </row>
        <row r="235">
          <cell r="A235" t="str">
            <v>03.101/2</v>
          </cell>
          <cell r="B235" t="str">
            <v>Ø900 - Ø1200 mm buhar kürlü beton ve betonarme boru yapma tesisi (tüm ekipmanlar dahil)</v>
          </cell>
          <cell r="C235" t="str">
            <v>Adet</v>
          </cell>
          <cell r="D235">
            <v>1367360</v>
          </cell>
        </row>
        <row r="236">
          <cell r="A236" t="str">
            <v>03.101/3</v>
          </cell>
          <cell r="B236" t="str">
            <v>Ø1400- Ø1600 mm buhar kürlü beton ve betonarme boru yapma tesisi (tüm ekipmanlar dahil)</v>
          </cell>
          <cell r="C236" t="str">
            <v>Adet</v>
          </cell>
          <cell r="D236">
            <v>2051030</v>
          </cell>
        </row>
        <row r="237">
          <cell r="A237" t="str">
            <v>03.101/4</v>
          </cell>
          <cell r="B237" t="str">
            <v>Ø1800- Ø2000 mm buhar kürlü beton ve betonarme boru yapma tesisi (tüm ekipmanlar dahil)</v>
          </cell>
          <cell r="C237" t="str">
            <v>Adet</v>
          </cell>
          <cell r="D237">
            <v>2962600</v>
          </cell>
        </row>
        <row r="238">
          <cell r="A238" t="str">
            <v>03.101/5</v>
          </cell>
          <cell r="B238" t="str">
            <v>Ø2200- Ø2600 mm buhar kürlü beton ve betonarme boru yapma tesisi (tüm ekipmanlar dahil)</v>
          </cell>
          <cell r="C238" t="str">
            <v>Adet</v>
          </cell>
          <cell r="D238">
            <v>3418380</v>
          </cell>
        </row>
        <row r="239">
          <cell r="A239" t="str">
            <v>03.101/6</v>
          </cell>
          <cell r="B239" t="str">
            <v>Ø2800- Ø3000 mm buhar kürlü beton ve betonarme boru yapma tesisi (tüm ekipmanlar dahil)</v>
          </cell>
          <cell r="C239" t="str">
            <v>Adet</v>
          </cell>
          <cell r="D239">
            <v>4216010</v>
          </cell>
        </row>
        <row r="240">
          <cell r="A240" t="str">
            <v>03.101/7</v>
          </cell>
          <cell r="B240" t="str">
            <v>Prefabrik muayene bacası yapma tesisi (tüm ekipmanlar dahil)</v>
          </cell>
          <cell r="C240" t="str">
            <v>Adet</v>
          </cell>
          <cell r="D240">
            <v>29300</v>
          </cell>
        </row>
        <row r="241">
          <cell r="A241" t="str">
            <v>03.102</v>
          </cell>
          <cell r="B241" t="str">
            <v>Alüminyum doğrama imalat atölyesi</v>
          </cell>
          <cell r="C241" t="str">
            <v>Adet</v>
          </cell>
          <cell r="D241">
            <v>111800</v>
          </cell>
        </row>
        <row r="242">
          <cell r="A242" t="str">
            <v>03.103</v>
          </cell>
          <cell r="B242" t="str">
            <v>Plastik doğrama imalat atölyesi</v>
          </cell>
          <cell r="C242" t="str">
            <v>Adet</v>
          </cell>
          <cell r="D242">
            <v>96200</v>
          </cell>
        </row>
        <row r="243">
          <cell r="A243" t="str">
            <v>03.104/1</v>
          </cell>
          <cell r="B243" t="str">
            <v>Emprenye Tesisi komple (Vakum basınçlı)</v>
          </cell>
          <cell r="C243" t="str">
            <v>Adet</v>
          </cell>
          <cell r="D243">
            <v>50700</v>
          </cell>
        </row>
        <row r="244">
          <cell r="A244" t="str">
            <v>03.104/2</v>
          </cell>
          <cell r="B244" t="str">
            <v>Emprenye Tesisi komple (Çift vakum tesisi)</v>
          </cell>
          <cell r="C244" t="str">
            <v>Adet</v>
          </cell>
          <cell r="D244">
            <v>54600</v>
          </cell>
        </row>
        <row r="245">
          <cell r="A245" t="str">
            <v>03.111</v>
          </cell>
          <cell r="B245" t="str">
            <v>Kovalı komürlü tarama gemisi (500 lt. kova hacimli 350 m³/saat tarama kapasiteli 7-20 m derinlikte tarama yapabilir.)</v>
          </cell>
          <cell r="C245" t="str">
            <v>Adet</v>
          </cell>
          <cell r="D245">
            <v>3705000</v>
          </cell>
        </row>
        <row r="246">
          <cell r="A246" t="str">
            <v>03.112</v>
          </cell>
          <cell r="B246" t="str">
            <v>Fuel-Oil yaklaşık kum emici (yaklaşık 600 m³/s kapasiteli e mme derinliği max.15 m, 1,5-4 mm dane çaplı kum emebilir, ambar hacni 600 m³)</v>
          </cell>
          <cell r="C246" t="str">
            <v>Adet</v>
          </cell>
          <cell r="D246">
            <v>2315300</v>
          </cell>
        </row>
        <row r="247">
          <cell r="A247" t="str">
            <v>03.115</v>
          </cell>
          <cell r="B247" t="str">
            <v>Otomatik kart basan tartı kantarı (50 ton kapasiteli)</v>
          </cell>
          <cell r="C247" t="str">
            <v>Adet</v>
          </cell>
          <cell r="D247">
            <v>15100</v>
          </cell>
        </row>
        <row r="248">
          <cell r="A248" t="str">
            <v>03.116</v>
          </cell>
          <cell r="B248" t="str">
            <v>Basınca mukavim 4 inç çapında 6m boyunda komple hortum (Çimento stabilizasyon ve benzeri işler de siloya çimento basılmasında kullanılır.)</v>
          </cell>
          <cell r="C248" t="str">
            <v>Adet</v>
          </cell>
          <cell r="D248">
            <v>90</v>
          </cell>
        </row>
        <row r="249">
          <cell r="A249" t="str">
            <v>03.117</v>
          </cell>
          <cell r="B249" t="str">
            <v>Derz kesme makinası (elektrik motorlu hava meydanları inşaatı için)</v>
          </cell>
          <cell r="C249" t="str">
            <v>Adet</v>
          </cell>
          <cell r="D249">
            <v>6950</v>
          </cell>
        </row>
        <row r="250">
          <cell r="A250" t="str">
            <v>03.118</v>
          </cell>
          <cell r="B250" t="str">
            <v>Kaynak makinası (takriben 300 amper)</v>
          </cell>
          <cell r="C250" t="str">
            <v>Adet</v>
          </cell>
          <cell r="D250">
            <v>1430</v>
          </cell>
        </row>
        <row r="251">
          <cell r="A251" t="str">
            <v>03.119</v>
          </cell>
          <cell r="B251" t="str">
            <v>Spreyder (400 m³/gün) (hava meydanları inşaatı için)</v>
          </cell>
          <cell r="C251" t="str">
            <v>Adet</v>
          </cell>
          <cell r="D251">
            <v>109200</v>
          </cell>
        </row>
        <row r="252">
          <cell r="A252" t="str">
            <v>03.120</v>
          </cell>
          <cell r="B252" t="str">
            <v>Kovalı dizel elektrikli tarama gemisi (500 litre kova hacimli 300 m³/s tarama kapasiteli, 7-20 m derinlikte tarama yapabilir.)</v>
          </cell>
          <cell r="C252" t="str">
            <v>Adet</v>
          </cell>
          <cell r="D252">
            <v>3705000</v>
          </cell>
        </row>
        <row r="253">
          <cell r="A253" t="str">
            <v>03.121</v>
          </cell>
          <cell r="B253" t="str">
            <v>Kovalı dizel elektrikli tarama gemisi (250 litre kova hacimli 150 m³/s tarama kapasiteli, 6,5-16 m derinlikte tarama yapabilir.)</v>
          </cell>
          <cell r="C253" t="str">
            <v>Adet</v>
          </cell>
          <cell r="D253">
            <v>2315300</v>
          </cell>
        </row>
        <row r="254">
          <cell r="A254" t="str">
            <v>03.123</v>
          </cell>
          <cell r="B254" t="str">
            <v>Kovalı dizel elektrikli tarama gemisi (750 litre kova hacimli 500 m³/s tarama kapasiteli, 10-22 m derinlikte tarama yapabilir.)</v>
          </cell>
          <cell r="C254" t="str">
            <v>Adet</v>
          </cell>
          <cell r="D254">
            <v>4631900</v>
          </cell>
        </row>
        <row r="255">
          <cell r="A255" t="str">
            <v>03.134</v>
          </cell>
          <cell r="B255" t="str">
            <v>Torna tezgahı (7,5 kW)</v>
          </cell>
          <cell r="C255" t="str">
            <v>Adet</v>
          </cell>
          <cell r="D255">
            <v>15600</v>
          </cell>
        </row>
        <row r="256">
          <cell r="A256" t="str">
            <v>03.135</v>
          </cell>
          <cell r="B256" t="str">
            <v>Hazır sıva makinası (7,5kW)</v>
          </cell>
          <cell r="C256" t="str">
            <v>Adet</v>
          </cell>
          <cell r="D256">
            <v>39000</v>
          </cell>
        </row>
        <row r="257">
          <cell r="A257" t="str">
            <v>03.136</v>
          </cell>
          <cell r="B257" t="str">
            <v>Transmikser, 120 HP gücünde kamyon ve bu kamyona monte edilmiş 56 HP gücünde tahrik motorlu, 4 m³ faydalı hacimli beton karıştırma kazanlı.)</v>
          </cell>
          <cell r="C257" t="str">
            <v>Adet</v>
          </cell>
          <cell r="D257">
            <v>127400</v>
          </cell>
        </row>
        <row r="258">
          <cell r="A258" t="str">
            <v>03.137</v>
          </cell>
          <cell r="B258" t="str">
            <v>Çekilir Tip Beton Pompası (75 Hp Gücünde, 50 m³/saat kapasiteli, beton ulaşım boruları ile birlikte)</v>
          </cell>
          <cell r="C258" t="str">
            <v>Adet</v>
          </cell>
          <cell r="D258">
            <v>111930</v>
          </cell>
        </row>
        <row r="259">
          <cell r="A259" t="str">
            <v>03.138</v>
          </cell>
          <cell r="B259" t="str">
            <v>Vinç (130 HP Gücünde, 8-25 m bum uzunluğunda, ortalama 25 ton kaldırma kapasiteli lastik tekerlekli hidrolik vinç.)</v>
          </cell>
          <cell r="C259" t="str">
            <v>Adet</v>
          </cell>
          <cell r="D259">
            <v>655000</v>
          </cell>
        </row>
        <row r="260">
          <cell r="A260" t="str">
            <v>03.138/1</v>
          </cell>
          <cell r="B260" t="str">
            <v>Vinç (140 HP Gücünde, 11-33,5 m bum uzunluğunda ortalama 55-60 ton kaldırma kapasiteli lastik tekerlekli hidrolik vinç.)</v>
          </cell>
          <cell r="C260" t="str">
            <v>Adet</v>
          </cell>
          <cell r="D260">
            <v>559650</v>
          </cell>
        </row>
        <row r="261">
          <cell r="A261" t="str">
            <v>03.138/2</v>
          </cell>
          <cell r="B261" t="str">
            <v>Vinç (270 HP gücünde, 16-36 m bom uzunluğunda, ortalama 30 ton kaldırma kapasiteli lastik tekerlekli mobil vinç)</v>
          </cell>
          <cell r="C261" t="str">
            <v>Adet</v>
          </cell>
          <cell r="D261">
            <v>494000</v>
          </cell>
        </row>
        <row r="262">
          <cell r="A262" t="str">
            <v>03.138/3</v>
          </cell>
          <cell r="B262" t="str">
            <v>Vinç (476 HP gücünde, 42-55 m bom uzunluğunda, ortalama 80 ton kaldırma kapasiteli lastik tekerlekli mobil vinç)</v>
          </cell>
          <cell r="C262" t="str">
            <v>Adet</v>
          </cell>
          <cell r="D262">
            <v>845000</v>
          </cell>
        </row>
        <row r="263">
          <cell r="A263" t="str">
            <v>03.139</v>
          </cell>
          <cell r="B263" t="str">
            <v>Karıştırıcı (Blender)</v>
          </cell>
          <cell r="C263" t="str">
            <v>Adet</v>
          </cell>
          <cell r="D263">
            <v>740</v>
          </cell>
        </row>
        <row r="264">
          <cell r="A264" t="str">
            <v>03.140</v>
          </cell>
          <cell r="B264" t="str">
            <v>Seyyar hava kompresörü (12 bar, 760 cfm)</v>
          </cell>
          <cell r="C264" t="str">
            <v>Adet</v>
          </cell>
          <cell r="D264">
            <v>182000</v>
          </cell>
        </row>
        <row r="265">
          <cell r="A265" t="str">
            <v>03.141</v>
          </cell>
          <cell r="B265" t="str">
            <v>Paletli delgi makinası (112KW-152HP-2500 rpm) (ankraj, zemin çivisi, bulon, barbakan, deliği delinmesi için)</v>
          </cell>
          <cell r="C265" t="str">
            <v>Adet</v>
          </cell>
          <cell r="D265">
            <v>655000</v>
          </cell>
        </row>
        <row r="266">
          <cell r="A266" t="str">
            <v>03.142</v>
          </cell>
          <cell r="B266" t="str">
            <v>Jet grouting makinası (ekipmanlı)</v>
          </cell>
          <cell r="C266" t="str">
            <v>Adet</v>
          </cell>
          <cell r="D266">
            <v>944580</v>
          </cell>
        </row>
        <row r="267">
          <cell r="A267" t="str">
            <v>03.142(Y)</v>
          </cell>
          <cell r="B267" t="str">
            <v>Jet grouting ekipmanı ile delgi makinası</v>
          </cell>
          <cell r="C267" t="str">
            <v>Adet</v>
          </cell>
          <cell r="D267">
            <v>1570000</v>
          </cell>
        </row>
        <row r="268">
          <cell r="A268" t="str">
            <v>03.143</v>
          </cell>
          <cell r="B268" t="str">
            <v>Mikro tünel sistemi ile boru sürme makinası (160 kW, itme gücü 160 ton, 218 HP Ø400 mm'den Ø1000 mm'ye kadar)</v>
          </cell>
          <cell r="C268" t="str">
            <v>Adet</v>
          </cell>
          <cell r="D268">
            <v>1254440</v>
          </cell>
        </row>
        <row r="269">
          <cell r="A269" t="str">
            <v>03.144</v>
          </cell>
          <cell r="B269" t="str">
            <v>Mikro tünel sistemi ile boru sürme makinası (itme gücü 250-1200 ton, 340 HP Ø1000 mm'den Ø2600 mm'ye kadar)</v>
          </cell>
          <cell r="C269" t="str">
            <v>Adet</v>
          </cell>
          <cell r="D269">
            <v>5582330</v>
          </cell>
        </row>
        <row r="270">
          <cell r="A270" t="str">
            <v>03.145/A</v>
          </cell>
          <cell r="B270" t="str">
            <v>Kuru karışım teorik püskürtme kapasitesi 10 m³/saat'e kadar püskürtme (Shotcrete) makinası</v>
          </cell>
          <cell r="C270" t="str">
            <v>Adet</v>
          </cell>
          <cell r="D270">
            <v>23920</v>
          </cell>
        </row>
        <row r="271">
          <cell r="A271" t="str">
            <v>03.145/B</v>
          </cell>
          <cell r="B271" t="str">
            <v>Yaş karışım teorik püskürtme kapasitesi 30 m³/saat'e kadar püskürtme (Shotcrete) makinası</v>
          </cell>
          <cell r="C271" t="str">
            <v>Adet</v>
          </cell>
          <cell r="D271">
            <v>224900</v>
          </cell>
        </row>
        <row r="272">
          <cell r="A272" t="str">
            <v>03.145/C</v>
          </cell>
          <cell r="B272" t="str">
            <v>Yaş ve kuru karışım teorik püskürtme kapasitesi 20 m³/saat'e kadar püskürtme (Shotcrete) makinası</v>
          </cell>
          <cell r="C272" t="str">
            <v>Adet</v>
          </cell>
          <cell r="D272">
            <v>280800</v>
          </cell>
        </row>
        <row r="273">
          <cell r="A273" t="str">
            <v>03.146</v>
          </cell>
          <cell r="B273" t="str">
            <v>Aksiyel fan (3x75 kW gücünde frekans konvektörlü fan+1000 m'lik fan tüpü ile birlikte)</v>
          </cell>
          <cell r="C273" t="str">
            <v>Adet</v>
          </cell>
          <cell r="D273">
            <v>140400</v>
          </cell>
        </row>
        <row r="274">
          <cell r="A274" t="str">
            <v>03.147/A</v>
          </cell>
          <cell r="B274" t="str">
            <v>Tünel kesit alanı 50 m²'ye kadar olan elektrik motor gücü 2x75 kW'lik iki kollu elektrik hidrolik kontrollu delici</v>
          </cell>
          <cell r="C274" t="str">
            <v>Adet</v>
          </cell>
          <cell r="D274">
            <v>702000</v>
          </cell>
        </row>
        <row r="275">
          <cell r="A275" t="str">
            <v>03.147/B</v>
          </cell>
          <cell r="B275" t="str">
            <v>Tünel kesit alanı 50 m² üzerinde olan elektrik motor gücü 2x75 kW veya 3x75 kW'ye kadar üç kollu elektrik hidrolik kontrollu delici</v>
          </cell>
          <cell r="C275" t="str">
            <v>Adet</v>
          </cell>
          <cell r="D275">
            <v>1193400</v>
          </cell>
        </row>
        <row r="276">
          <cell r="A276" t="str">
            <v>03.208/05</v>
          </cell>
          <cell r="B276" t="str">
            <v>El kumandalı ceraskal vinç (10 metre açıklıkta), 5 Ton kaldırma kapasiteli</v>
          </cell>
          <cell r="C276" t="str">
            <v>Adet</v>
          </cell>
          <cell r="D276">
            <v>1500</v>
          </cell>
        </row>
        <row r="277">
          <cell r="A277" t="str">
            <v>03.500</v>
          </cell>
          <cell r="B277" t="str">
            <v>İNŞAAT MAKİNALARININ 1 SAATLİK ÜCRETİ</v>
          </cell>
          <cell r="D277">
            <v>0</v>
          </cell>
        </row>
        <row r="278">
          <cell r="A278" t="str">
            <v>03.501</v>
          </cell>
          <cell r="B278" t="str">
            <v>Ekskavatörün 1 saatlik ücreti</v>
          </cell>
          <cell r="C278" t="str">
            <v>Saat</v>
          </cell>
          <cell r="D278">
            <v>92.7</v>
          </cell>
        </row>
        <row r="279">
          <cell r="A279" t="str">
            <v>03.501/1</v>
          </cell>
          <cell r="B279" t="str">
            <v>Ekskavatör Beko'nun 1 saatlik ücreti</v>
          </cell>
          <cell r="C279" t="str">
            <v>Saat</v>
          </cell>
          <cell r="D279">
            <v>79.09</v>
          </cell>
        </row>
        <row r="280">
          <cell r="A280" t="str">
            <v>03.502</v>
          </cell>
          <cell r="B280" t="str">
            <v>Ekskavatörün 1 saatlik ücreti</v>
          </cell>
          <cell r="C280" t="str">
            <v>Saat</v>
          </cell>
          <cell r="D280">
            <v>78.52</v>
          </cell>
        </row>
        <row r="281">
          <cell r="A281" t="str">
            <v>03.503</v>
          </cell>
          <cell r="B281" t="str">
            <v>Vinçin 1 saatlik ücreti</v>
          </cell>
          <cell r="C281" t="str">
            <v>Saat</v>
          </cell>
          <cell r="D281">
            <v>91.93</v>
          </cell>
        </row>
        <row r="282">
          <cell r="A282" t="str">
            <v>03.504</v>
          </cell>
          <cell r="B282" t="str">
            <v>210 HP'lik Ekskavatörün 1 saatlik ücreti</v>
          </cell>
          <cell r="C282" t="str">
            <v>Saat</v>
          </cell>
          <cell r="D282">
            <v>164.38</v>
          </cell>
        </row>
        <row r="283">
          <cell r="A283" t="str">
            <v>03.504/A</v>
          </cell>
          <cell r="B283" t="str">
            <v>Ekskavatörün 1 saatlik ücreti (60 Tonluk ve takriben 429 HP gücünde)</v>
          </cell>
          <cell r="C283" t="str">
            <v>Saat</v>
          </cell>
          <cell r="D283">
            <v>856000</v>
          </cell>
          <cell r="F283" t="str">
            <v>BANT DREN İÇİN ÖZEL POZ</v>
          </cell>
        </row>
        <row r="284">
          <cell r="A284" t="str">
            <v>03.505</v>
          </cell>
          <cell r="B284" t="str">
            <v>260 HP'lik Ekskavatörün 1 saatlik ücreti</v>
          </cell>
          <cell r="C284" t="str">
            <v>Saat</v>
          </cell>
          <cell r="D284">
            <v>129.71</v>
          </cell>
        </row>
        <row r="285">
          <cell r="A285" t="str">
            <v>03.505/ 2(Y)</v>
          </cell>
          <cell r="B285" t="str">
            <v>Ekskavatör (paletli) (300 HP) (maksimum 3,5 m3) 1 saatlik ücreti</v>
          </cell>
          <cell r="C285" t="str">
            <v>Saat</v>
          </cell>
          <cell r="D285">
            <v>203.74</v>
          </cell>
        </row>
        <row r="286">
          <cell r="A286" t="str">
            <v>03.506</v>
          </cell>
          <cell r="B286" t="str">
            <v>Traktör skreyper'in 1 saatlik ücreti</v>
          </cell>
          <cell r="C286" t="str">
            <v>Saat</v>
          </cell>
          <cell r="D286">
            <v>96.92</v>
          </cell>
        </row>
        <row r="287">
          <cell r="A287" t="str">
            <v>03.507</v>
          </cell>
          <cell r="B287" t="str">
            <v>Traktör ripper'in 1 saatlik ücreti</v>
          </cell>
          <cell r="C287" t="str">
            <v>Saat</v>
          </cell>
          <cell r="D287">
            <v>158.66999999999999</v>
          </cell>
        </row>
        <row r="288">
          <cell r="A288" t="str">
            <v>03.508</v>
          </cell>
          <cell r="B288" t="str">
            <v>Motor greyder'in 1 saatlik ücreti</v>
          </cell>
          <cell r="C288" t="str">
            <v>Saat</v>
          </cell>
          <cell r="D288">
            <v>77.180000000000007</v>
          </cell>
        </row>
        <row r="289">
          <cell r="A289" t="str">
            <v>03.509</v>
          </cell>
          <cell r="B289" t="str">
            <v>Lastik tekerlekli traktör skreyper'in 1 saatlik ücreti</v>
          </cell>
          <cell r="C289" t="str">
            <v>Saat</v>
          </cell>
          <cell r="D289">
            <v>160.36000000000001</v>
          </cell>
        </row>
        <row r="290">
          <cell r="A290" t="str">
            <v>03.510/1</v>
          </cell>
          <cell r="B290" t="str">
            <v>70 DHP'lik Traktör buldozer'in 1 saatlik ücreti</v>
          </cell>
          <cell r="C290" t="str">
            <v>Saat</v>
          </cell>
          <cell r="D290">
            <v>47.49</v>
          </cell>
        </row>
        <row r="291">
          <cell r="A291" t="str">
            <v>03.510/2</v>
          </cell>
          <cell r="B291" t="str">
            <v>100 DHP'lik Traktör buldozer'in 1 saatlik ücreti</v>
          </cell>
          <cell r="C291" t="str">
            <v>Saat</v>
          </cell>
          <cell r="D291">
            <v>59.12</v>
          </cell>
        </row>
        <row r="292">
          <cell r="A292" t="str">
            <v>03.510/3</v>
          </cell>
          <cell r="B292" t="str">
            <v>160 DHP'lik Traktör buldozer'in 1 saatlik ücreti (160 HP Gücünde - motor+bıçak)</v>
          </cell>
          <cell r="C292" t="str">
            <v>Saat</v>
          </cell>
          <cell r="D292">
            <v>122.25</v>
          </cell>
        </row>
        <row r="293">
          <cell r="A293" t="str">
            <v>03.511</v>
          </cell>
          <cell r="B293" t="str">
            <v>185 DHP'lik Traktör buldozer'in 1 saatlik ücreti</v>
          </cell>
          <cell r="C293" t="str">
            <v>Saat</v>
          </cell>
          <cell r="D293">
            <v>150.12</v>
          </cell>
        </row>
        <row r="294">
          <cell r="A294" t="str">
            <v>03.512</v>
          </cell>
          <cell r="B294" t="str">
            <v>285 DHP'lik Traktör buldozer'in 1 saatlik ücreti</v>
          </cell>
          <cell r="C294" t="str">
            <v>Saat</v>
          </cell>
          <cell r="D294">
            <v>158.13999999999999</v>
          </cell>
        </row>
        <row r="295">
          <cell r="A295" t="str">
            <v>03.513</v>
          </cell>
          <cell r="B295" t="str">
            <v>345 DHP'lik Traktör buldozer'in 1 saatlik ücreti</v>
          </cell>
          <cell r="C295" t="str">
            <v>Saat</v>
          </cell>
          <cell r="D295">
            <v>182.95</v>
          </cell>
        </row>
        <row r="296">
          <cell r="A296" t="str">
            <v>03.516</v>
          </cell>
          <cell r="B296" t="str">
            <v>Şahmerdan'ın (50 HP) 1 Saatlik Ücreti</v>
          </cell>
          <cell r="C296" t="str">
            <v>Saat</v>
          </cell>
          <cell r="D296">
            <v>65.48</v>
          </cell>
        </row>
        <row r="297">
          <cell r="A297" t="str">
            <v>03.516/1</v>
          </cell>
          <cell r="B297" t="str">
            <v>Kompresörlü şahmerdan'ın 1 saatlik ücreti</v>
          </cell>
          <cell r="C297" t="str">
            <v>Saat</v>
          </cell>
          <cell r="D297">
            <v>0</v>
          </cell>
        </row>
        <row r="298">
          <cell r="A298" t="str">
            <v>03.516/2</v>
          </cell>
          <cell r="B298" t="str">
            <v>Buharlı şahmerdan'ın 1 saatlik ücreti</v>
          </cell>
          <cell r="C298" t="str">
            <v>Saat</v>
          </cell>
          <cell r="D298">
            <v>0</v>
          </cell>
        </row>
        <row r="299">
          <cell r="A299" t="str">
            <v>03.517</v>
          </cell>
          <cell r="B299" t="str">
            <v>Kompresör'ün 1 saatlik ücreti</v>
          </cell>
          <cell r="C299" t="str">
            <v>Saat</v>
          </cell>
          <cell r="D299">
            <v>70.78</v>
          </cell>
        </row>
        <row r="300">
          <cell r="A300" t="str">
            <v>03.517/1</v>
          </cell>
          <cell r="B300" t="str">
            <v>Vantilasyon için kompresör'ün 1 saatlik ücreti</v>
          </cell>
          <cell r="C300" t="str">
            <v>Saat</v>
          </cell>
          <cell r="D300">
            <v>48.55</v>
          </cell>
        </row>
        <row r="301">
          <cell r="A301" t="str">
            <v>03.517/2</v>
          </cell>
          <cell r="B301" t="str">
            <v>Enjeksiyon makinası'nın 1 saatlik ücreti</v>
          </cell>
          <cell r="C301" t="str">
            <v>Saat</v>
          </cell>
          <cell r="D301">
            <v>49.12</v>
          </cell>
        </row>
        <row r="302">
          <cell r="A302" t="str">
            <v>03.521</v>
          </cell>
          <cell r="B302" t="str">
            <v>Lastik tekerlekli yükleyici'nin 1 saatlik ücreti</v>
          </cell>
          <cell r="C302" t="str">
            <v>Saat</v>
          </cell>
          <cell r="D302">
            <v>72.040000000000006</v>
          </cell>
        </row>
        <row r="303">
          <cell r="A303" t="str">
            <v>03.522</v>
          </cell>
          <cell r="B303" t="str">
            <v>Paletli yükleyici'nin 1 saatlik ücreti</v>
          </cell>
          <cell r="C303" t="str">
            <v>Saat</v>
          </cell>
          <cell r="D303">
            <v>56.22</v>
          </cell>
        </row>
        <row r="304">
          <cell r="A304" t="str">
            <v>03.524</v>
          </cell>
          <cell r="B304" t="str">
            <v>Betoniyer'in 1 saatlik ücreti</v>
          </cell>
          <cell r="C304" t="str">
            <v>Saat</v>
          </cell>
          <cell r="D304">
            <v>28.03</v>
          </cell>
          <cell r="E304">
            <v>31.45</v>
          </cell>
        </row>
        <row r="305">
          <cell r="A305" t="str">
            <v>03.525</v>
          </cell>
          <cell r="B305" t="str">
            <v>Mozayik silme makinası'nın 1 saatlik ücreti</v>
          </cell>
          <cell r="C305" t="str">
            <v>Saat</v>
          </cell>
          <cell r="D305">
            <v>12.93</v>
          </cell>
        </row>
        <row r="306">
          <cell r="A306" t="str">
            <v>03.527</v>
          </cell>
          <cell r="B306" t="str">
            <v>Vibratör'ün 1 saatlik ücreti(2,5 HP güç, 9-16 yd3 / saat kapasiteli)</v>
          </cell>
          <cell r="C306" t="str">
            <v>Saat</v>
          </cell>
          <cell r="D306">
            <v>7.42</v>
          </cell>
        </row>
        <row r="307">
          <cell r="A307" t="str">
            <v>03.530</v>
          </cell>
          <cell r="B307" t="str">
            <v>Konkasör'ün 1 saatlik ücreti</v>
          </cell>
          <cell r="C307" t="str">
            <v>Saat</v>
          </cell>
          <cell r="D307">
            <v>158.61000000000001</v>
          </cell>
        </row>
        <row r="308">
          <cell r="A308" t="str">
            <v>03.531</v>
          </cell>
          <cell r="B308" t="str">
            <v>1 Saatlik elek ücreti</v>
          </cell>
          <cell r="C308" t="str">
            <v>Saat</v>
          </cell>
          <cell r="D308">
            <v>56.44</v>
          </cell>
        </row>
        <row r="309">
          <cell r="A309" t="str">
            <v>03.533</v>
          </cell>
          <cell r="B309" t="str">
            <v>5 PS'lik motopomp'un 1 saatlik ücreti</v>
          </cell>
          <cell r="C309" t="str">
            <v>Saat</v>
          </cell>
          <cell r="D309">
            <v>9.16</v>
          </cell>
        </row>
        <row r="310">
          <cell r="A310" t="str">
            <v>03.534</v>
          </cell>
          <cell r="B310" t="str">
            <v>20 PS'lik motopomp'un 1 saatlik ücreti</v>
          </cell>
          <cell r="C310" t="str">
            <v>Saat</v>
          </cell>
          <cell r="D310">
            <v>19.23</v>
          </cell>
        </row>
        <row r="311">
          <cell r="A311" t="str">
            <v>03.534/1</v>
          </cell>
          <cell r="B311" t="str">
            <v>30 HP gücünde motopomp'un 1 saatlik ücreti</v>
          </cell>
          <cell r="C311" t="str">
            <v>Saat</v>
          </cell>
          <cell r="D311">
            <v>20.84</v>
          </cell>
        </row>
        <row r="312">
          <cell r="A312" t="str">
            <v>03.534/2</v>
          </cell>
          <cell r="B312" t="str">
            <v>30 HP gücünde motopomp ve yağmurlama sistemi'nin 1 saatlik ücreti</v>
          </cell>
          <cell r="C312" t="str">
            <v>Saat</v>
          </cell>
          <cell r="D312">
            <v>0</v>
          </cell>
        </row>
        <row r="313">
          <cell r="A313" t="str">
            <v>03.535</v>
          </cell>
          <cell r="B313" t="str">
            <v>45 PS'lik motopomp'un 1 saatlik ücreti</v>
          </cell>
          <cell r="C313" t="str">
            <v>Saat</v>
          </cell>
          <cell r="D313">
            <v>27.33</v>
          </cell>
        </row>
        <row r="314">
          <cell r="A314" t="str">
            <v>03.536</v>
          </cell>
          <cell r="B314" t="str">
            <v>60 PS'lik motopomp'un 1 saatlik ücreti</v>
          </cell>
          <cell r="C314" t="str">
            <v>Saat</v>
          </cell>
          <cell r="D314">
            <v>33.82</v>
          </cell>
        </row>
        <row r="315">
          <cell r="A315" t="str">
            <v>03.537</v>
          </cell>
          <cell r="B315" t="str">
            <v>Çekilir tip beton pompası</v>
          </cell>
          <cell r="C315" t="str">
            <v>Saat</v>
          </cell>
          <cell r="D315">
            <v>50.79</v>
          </cell>
        </row>
        <row r="316">
          <cell r="A316" t="str">
            <v>03.538</v>
          </cell>
          <cell r="B316" t="str">
            <v>Arazöz'ün 1 saatlik ücreti</v>
          </cell>
          <cell r="C316" t="str">
            <v>Saat</v>
          </cell>
          <cell r="D316">
            <v>41.68</v>
          </cell>
        </row>
        <row r="317">
          <cell r="A317" t="str">
            <v>03.538/1</v>
          </cell>
          <cell r="B317" t="str">
            <v>Arazöz'ün 1 saatlik ücreti (pick-up)</v>
          </cell>
          <cell r="C317" t="str">
            <v>Saat</v>
          </cell>
          <cell r="D317">
            <v>40.07</v>
          </cell>
        </row>
        <row r="318">
          <cell r="A318" t="str">
            <v>03.538/1/gün</v>
          </cell>
          <cell r="B318" t="str">
            <v>Arazöz'ün 1 günlük (12 saat) ücreti (pick-up)</v>
          </cell>
          <cell r="C318" t="str">
            <v>gün</v>
          </cell>
          <cell r="D318">
            <v>480.84</v>
          </cell>
        </row>
        <row r="319">
          <cell r="A319" t="str">
            <v>03.540</v>
          </cell>
          <cell r="B319" t="str">
            <v>Her cins (titreşimli, darbeli) motorlu kompaktör'ün 1 saatlik ücreti</v>
          </cell>
          <cell r="C319" t="str">
            <v>Saat</v>
          </cell>
          <cell r="D319">
            <v>26.18</v>
          </cell>
        </row>
        <row r="320">
          <cell r="A320" t="str">
            <v>03.541</v>
          </cell>
          <cell r="B320" t="str">
            <v>Titreşimli silindir'in 1 saatlik ücreti</v>
          </cell>
          <cell r="C320" t="str">
            <v>Saat</v>
          </cell>
          <cell r="D320">
            <v>43.16</v>
          </cell>
        </row>
        <row r="321">
          <cell r="A321" t="str">
            <v>03.542</v>
          </cell>
          <cell r="B321" t="str">
            <v>1 Titreşimli silindir'in 1 saatlik ücreti</v>
          </cell>
          <cell r="C321" t="str">
            <v>Saat</v>
          </cell>
          <cell r="D321">
            <v>45.48</v>
          </cell>
        </row>
        <row r="322">
          <cell r="A322" t="str">
            <v>KGM/03.542/2</v>
          </cell>
          <cell r="B322" t="str">
            <v xml:space="preserve">Titreşimli silindir (9-11 ton- 11 ton dahil-statik ağırlık ve 18-22 ton dinamik kuvvette silindir+paletli traktör takriben 66-86 HP) </v>
          </cell>
          <cell r="C322" t="str">
            <v>Saat</v>
          </cell>
          <cell r="D322">
            <v>65.84</v>
          </cell>
          <cell r="E322">
            <v>82.3</v>
          </cell>
        </row>
        <row r="323">
          <cell r="A323" t="str">
            <v>KGM/03.542/3</v>
          </cell>
          <cell r="B323" t="str">
            <v xml:space="preserve">Titreşimli silindir (9-11 ton- 11 ton dahil-statik ağırlık ve 18-22 ton dinamik kuvvette silindir+paletli traktör takriben 66-86 HP) </v>
          </cell>
          <cell r="C323" t="str">
            <v>Saat</v>
          </cell>
          <cell r="D323">
            <v>74.31</v>
          </cell>
          <cell r="E323">
            <v>92.89</v>
          </cell>
        </row>
        <row r="324">
          <cell r="A324" t="str">
            <v>KGM/03.542/4</v>
          </cell>
          <cell r="B324" t="str">
            <v xml:space="preserve">Titreşimli silindir (9-11 ton- 11 ton dahil-statik ağırlık ve 18-22 ton dinamik kuvvette silindir+paletli traktör takriben 66-86 HP) </v>
          </cell>
          <cell r="C324" t="str">
            <v>Saat</v>
          </cell>
          <cell r="D324">
            <v>87.27</v>
          </cell>
          <cell r="E324">
            <v>109.09</v>
          </cell>
        </row>
        <row r="325">
          <cell r="A325" t="str">
            <v>KGM/03.542/5</v>
          </cell>
          <cell r="B325" t="str">
            <v>1 Titreşimli silindir'in 1 saatlik ücreti (11-13 ton-13 ton dahil-Statik Ağırlık ve 22-26 ton Dinamik Kuvvette Titreşimli Silindir+Paletli Traktör takriben 76-96 DHP))</v>
          </cell>
          <cell r="C325" t="str">
            <v>Saat</v>
          </cell>
          <cell r="D325">
            <v>98.09</v>
          </cell>
          <cell r="E325">
            <v>122.61</v>
          </cell>
        </row>
        <row r="326">
          <cell r="A326" t="str">
            <v>03.543</v>
          </cell>
          <cell r="B326" t="str">
            <v>Komple keçiayağı silindir'in 1 saatlik ücreti</v>
          </cell>
          <cell r="C326" t="str">
            <v>Saat</v>
          </cell>
          <cell r="D326">
            <v>28.81</v>
          </cell>
        </row>
        <row r="327">
          <cell r="A327" t="str">
            <v>03.543/1</v>
          </cell>
          <cell r="B327" t="str">
            <v>2 Çift tanburlu keçiayağı silindir'in 1 saatlik ücreti</v>
          </cell>
          <cell r="C327" t="str">
            <v>Saat</v>
          </cell>
          <cell r="D327">
            <v>46.1</v>
          </cell>
        </row>
        <row r="328">
          <cell r="A328" t="str">
            <v>03.543/2</v>
          </cell>
          <cell r="B328" t="str">
            <v>3 Çift tanburlu keçiayağı silindir'in 1 saatlik ücreti</v>
          </cell>
          <cell r="C328" t="str">
            <v>Saat</v>
          </cell>
          <cell r="D328">
            <v>60.5</v>
          </cell>
        </row>
        <row r="329">
          <cell r="A329" t="str">
            <v>KGM/03.544</v>
          </cell>
          <cell r="B329" t="str">
            <v>Demir merdaneli silindir'in 1 saatlik ücreti (8-10 tonluk)</v>
          </cell>
          <cell r="C329" t="str">
            <v>Saat</v>
          </cell>
          <cell r="D329">
            <v>31.47</v>
          </cell>
          <cell r="E329">
            <v>39.340000000000003</v>
          </cell>
        </row>
        <row r="330">
          <cell r="A330" t="str">
            <v>03.544/1</v>
          </cell>
          <cell r="B330" t="str">
            <v>Demir merdaneli silindir'in 1 saatlik ücreti (10-14 tonluk)</v>
          </cell>
          <cell r="C330" t="str">
            <v>Saat</v>
          </cell>
          <cell r="D330">
            <v>35.9</v>
          </cell>
        </row>
        <row r="331">
          <cell r="A331" t="str">
            <v>KGM/03.545</v>
          </cell>
          <cell r="B331" t="str">
            <v>Lastik tekerlekli silindir'in 1 saatlik ücreti (7-8 tonluk)</v>
          </cell>
          <cell r="C331" t="str">
            <v>Saat</v>
          </cell>
          <cell r="D331">
            <v>31.47</v>
          </cell>
          <cell r="E331">
            <v>39.340000000000003</v>
          </cell>
        </row>
        <row r="332">
          <cell r="A332" t="str">
            <v>KGM/03.545/3</v>
          </cell>
          <cell r="B332" t="str">
            <v>Lastik tekerlekli silindir'in 1 saatlik ücreti (35 tonluk)</v>
          </cell>
          <cell r="C332" t="str">
            <v>Saat</v>
          </cell>
          <cell r="D332">
            <v>56.41</v>
          </cell>
          <cell r="E332">
            <v>70.510000000000005</v>
          </cell>
        </row>
        <row r="333">
          <cell r="A333" t="str">
            <v>03.547</v>
          </cell>
          <cell r="B333" t="str">
            <v>Küçük eleme makinası'nın 1 saatlik ücreti</v>
          </cell>
          <cell r="C333" t="str">
            <v>Saat</v>
          </cell>
          <cell r="D333">
            <v>30.34</v>
          </cell>
        </row>
        <row r="334">
          <cell r="A334" t="str">
            <v>03.568</v>
          </cell>
          <cell r="B334" t="str">
            <v>Fore kazık delgi makinası'nın 1 saatlik ücreti (40 HP)</v>
          </cell>
          <cell r="C334" t="str">
            <v>Saat</v>
          </cell>
          <cell r="D334">
            <v>30.3</v>
          </cell>
        </row>
        <row r="335">
          <cell r="A335" t="str">
            <v>03.568/1</v>
          </cell>
          <cell r="B335" t="str">
            <v>Fore kazık delgi makinası'nın 1 saatlik ücreti (76 HP)</v>
          </cell>
          <cell r="C335" t="str">
            <v>Saat</v>
          </cell>
          <cell r="D335">
            <v>74.39</v>
          </cell>
        </row>
        <row r="336">
          <cell r="A336" t="str">
            <v>KGM/03.568/2</v>
          </cell>
          <cell r="B336" t="str">
            <v>Fore kazık delgi makinasının 1 saatlik ücreti (1 yd3 lük ve takriben 100 HP gücünde ekskavatör + takriben 86 HP gücünde benoto tip 5 model veya emsali, iksa borusu vs. Avadanlıkları ile birlikte)</v>
          </cell>
          <cell r="C336" t="str">
            <v>Saat</v>
          </cell>
          <cell r="D336">
            <v>162.44</v>
          </cell>
        </row>
        <row r="337">
          <cell r="A337" t="str">
            <v>KGM/03.570</v>
          </cell>
          <cell r="B337" t="str">
            <v>Otomatik beton santralinin 1 saatlik ücreti (40 HP gücünde)</v>
          </cell>
          <cell r="C337" t="str">
            <v>Saat</v>
          </cell>
          <cell r="D337">
            <v>51.95</v>
          </cell>
          <cell r="E337">
            <v>64.94</v>
          </cell>
        </row>
        <row r="338">
          <cell r="A338" t="str">
            <v>03.570</v>
          </cell>
          <cell r="B338" t="str">
            <v>Otomatik beton santrali 1 saatlik ücreti</v>
          </cell>
          <cell r="C338" t="str">
            <v>Saat</v>
          </cell>
          <cell r="D338">
            <v>21.03</v>
          </cell>
        </row>
        <row r="339">
          <cell r="A339" t="str">
            <v>KGM/03.570/1</v>
          </cell>
          <cell r="B339" t="str">
            <v>Prefabrik beton, plak, parke yapma tesisinin 1 saat'lik ücreti</v>
          </cell>
          <cell r="C339" t="str">
            <v>Saat</v>
          </cell>
          <cell r="D339">
            <v>213.29</v>
          </cell>
          <cell r="E339">
            <v>266.61</v>
          </cell>
        </row>
        <row r="340">
          <cell r="A340" t="str">
            <v>KGM/03.570/2</v>
          </cell>
          <cell r="B340" t="str">
            <v>Asfalt kazıma makinesinin 1 saat'lik ücreti ( 400 HP gücünde, max. 2,05 m. freze genişliğinde, 0,15 m. freze derinliğinde, konveyörlü)</v>
          </cell>
          <cell r="C340" t="str">
            <v>Saat</v>
          </cell>
          <cell r="D340">
            <v>539.27</v>
          </cell>
          <cell r="E340">
            <v>674.09</v>
          </cell>
        </row>
        <row r="341">
          <cell r="A341" t="str">
            <v>03.570/1</v>
          </cell>
          <cell r="B341" t="str">
            <v>Prefabrik beton, plak, parke yapma tesisinin 1 saat'lik ücreti</v>
          </cell>
          <cell r="C341" t="str">
            <v>Saat</v>
          </cell>
          <cell r="D341">
            <v>215.34</v>
          </cell>
        </row>
        <row r="342">
          <cell r="A342" t="str">
            <v>03.572</v>
          </cell>
          <cell r="B342" t="str">
            <v>Torkret tulumbası 1 saatlik ücreti</v>
          </cell>
          <cell r="C342" t="str">
            <v>Saat</v>
          </cell>
          <cell r="D342">
            <v>0</v>
          </cell>
        </row>
        <row r="343">
          <cell r="A343" t="str">
            <v>03.572/1</v>
          </cell>
          <cell r="B343" t="str">
            <v>Rotor sistemli BEP 80 M ve benzeri beton pompası'nın 1 saatlik ücreti</v>
          </cell>
          <cell r="C343" t="str">
            <v>Saat</v>
          </cell>
          <cell r="D343">
            <v>115.67</v>
          </cell>
          <cell r="E343">
            <v>144.59</v>
          </cell>
        </row>
        <row r="344">
          <cell r="A344" t="str">
            <v>03.572/3</v>
          </cell>
          <cell r="B344" t="str">
            <v>Kablo Germe Makinasının 1 saatlik ücreti</v>
          </cell>
          <cell r="C344" t="str">
            <v>Saat</v>
          </cell>
          <cell r="D344">
            <v>17.309999999999999</v>
          </cell>
        </row>
        <row r="345">
          <cell r="A345" t="str">
            <v>KGM/03.572/3-B</v>
          </cell>
          <cell r="B345" t="str">
            <v>Önçekim Öngerilmeli Betonlarda Kablo Germe Makinesinin 1 saatlik Ücreti (Germe, gevşetme ve kesme makineleri ile pompa ve aksesuarları dahil komple)</v>
          </cell>
          <cell r="C345" t="str">
            <v>saat</v>
          </cell>
          <cell r="D345">
            <v>160.08000000000001</v>
          </cell>
        </row>
        <row r="346">
          <cell r="A346" t="str">
            <v>03.572/4</v>
          </cell>
          <cell r="B346" t="str">
            <v>Kaynak Makinasının 1 saatlik ücreti (takriben 25 HP güncünde dizel motor ve jenaratör)</v>
          </cell>
          <cell r="C346" t="str">
            <v>Saat</v>
          </cell>
          <cell r="D346">
            <v>13.61</v>
          </cell>
        </row>
        <row r="347">
          <cell r="A347" t="str">
            <v>03.573</v>
          </cell>
          <cell r="B347" t="str">
            <v>5 kW Generatör grubu'nun 1 saatlik ücreti</v>
          </cell>
          <cell r="C347" t="str">
            <v>Saat</v>
          </cell>
          <cell r="D347">
            <v>17.84</v>
          </cell>
        </row>
        <row r="348">
          <cell r="A348" t="str">
            <v>03.574/1</v>
          </cell>
          <cell r="B348" t="str">
            <v>Klapeli Taş Dubası'ının (125 Ton) 1 Saatlik Ücreti</v>
          </cell>
          <cell r="C348" t="str">
            <v>Saat</v>
          </cell>
          <cell r="D348">
            <v>11.9</v>
          </cell>
        </row>
        <row r="349">
          <cell r="A349" t="str">
            <v>03.574/3</v>
          </cell>
          <cell r="B349" t="str">
            <v>Klapeli Taş Dubası'ının (400 Ton) 1 Saatlik Ücreti</v>
          </cell>
          <cell r="C349" t="str">
            <v>Saat</v>
          </cell>
          <cell r="D349">
            <v>19.21</v>
          </cell>
        </row>
        <row r="350">
          <cell r="A350" t="str">
            <v>03.574/4</v>
          </cell>
          <cell r="B350" t="str">
            <v>DevrilirTaş Dubası'ının (300 Ton) 1 Saatlik Ücreti</v>
          </cell>
          <cell r="C350" t="str">
            <v>Saat</v>
          </cell>
          <cell r="D350">
            <v>19.21</v>
          </cell>
        </row>
        <row r="351">
          <cell r="A351" t="str">
            <v>03.574/5</v>
          </cell>
          <cell r="B351" t="str">
            <v>Klapeli Kum Dubası'ının (300 Ton) 1 Saatlik Ücreti</v>
          </cell>
          <cell r="C351" t="str">
            <v>Saat</v>
          </cell>
          <cell r="D351">
            <v>19.21</v>
          </cell>
        </row>
        <row r="352">
          <cell r="A352" t="str">
            <v>03.574/6</v>
          </cell>
          <cell r="B352" t="str">
            <v>Klapeli Kum Dubası'ının (2x255 HP, 500 m3) 1 Saatlik Ücreti</v>
          </cell>
          <cell r="C352" t="str">
            <v>Saat</v>
          </cell>
          <cell r="D352">
            <v>58.21</v>
          </cell>
        </row>
        <row r="353">
          <cell r="A353" t="str">
            <v>03.574/7</v>
          </cell>
          <cell r="B353" t="str">
            <v>Motorsuz Layter'in (180 m3) 1 Saatlik Ücreti</v>
          </cell>
          <cell r="C353" t="str">
            <v>Saat</v>
          </cell>
          <cell r="D353">
            <v>31.4</v>
          </cell>
        </row>
        <row r="354">
          <cell r="A354" t="str">
            <v>03.575/1</v>
          </cell>
          <cell r="B354" t="str">
            <v>Romorkör'ün (116 HP) 1 Saatlik Ücreti</v>
          </cell>
          <cell r="C354" t="str">
            <v>Saat</v>
          </cell>
          <cell r="D354">
            <v>81.260000000000005</v>
          </cell>
        </row>
        <row r="355">
          <cell r="A355" t="str">
            <v>03.575/2</v>
          </cell>
          <cell r="B355" t="str">
            <v>Romorkör'ün (240 HP) 1 Saatlik Ücreti</v>
          </cell>
          <cell r="C355" t="str">
            <v>Saat</v>
          </cell>
          <cell r="D355">
            <v>130.80000000000001</v>
          </cell>
        </row>
        <row r="356">
          <cell r="A356" t="str">
            <v>03.575/3</v>
          </cell>
          <cell r="B356" t="str">
            <v>Romorkör'ün (310 HP) 1 Saatlik Ücreti</v>
          </cell>
          <cell r="C356" t="str">
            <v>Saat</v>
          </cell>
          <cell r="D356">
            <v>152.84</v>
          </cell>
        </row>
        <row r="357">
          <cell r="A357" t="str">
            <v>03.575/4</v>
          </cell>
          <cell r="B357" t="str">
            <v>Romorkör'ün (525 HP) 1 Saatlik Ücreti</v>
          </cell>
          <cell r="C357" t="str">
            <v>Saat</v>
          </cell>
          <cell r="D357">
            <v>251.31</v>
          </cell>
        </row>
        <row r="358">
          <cell r="A358" t="str">
            <v>03.575/5</v>
          </cell>
          <cell r="B358" t="str">
            <v>Romorkör'ün (2x300 HP) 1 Saatlik Ücreti</v>
          </cell>
          <cell r="C358" t="str">
            <v>Saat</v>
          </cell>
          <cell r="D358">
            <v>279.56</v>
          </cell>
        </row>
        <row r="359">
          <cell r="A359" t="str">
            <v>03.576</v>
          </cell>
          <cell r="B359" t="str">
            <v>Maçula'nın (60 tonluk) 1 saatlik ücreti</v>
          </cell>
          <cell r="C359" t="str">
            <v>Saat</v>
          </cell>
          <cell r="D359">
            <v>253.52</v>
          </cell>
        </row>
        <row r="360">
          <cell r="A360" t="str">
            <v>03.577</v>
          </cell>
          <cell r="B360" t="str">
            <v>Çim biçme makinesi'nin 1 saatlik ücreti</v>
          </cell>
          <cell r="C360" t="str">
            <v>Saat</v>
          </cell>
          <cell r="D360">
            <v>3.45</v>
          </cell>
        </row>
        <row r="361">
          <cell r="A361" t="str">
            <v>03.578</v>
          </cell>
          <cell r="B361" t="str">
            <v>Ziraat işlerinde kullanılan 11 HP'lik traktör'ün 1 saatlik ücreti</v>
          </cell>
          <cell r="C361" t="str">
            <v>Saat</v>
          </cell>
          <cell r="D361">
            <v>20.059999999999999</v>
          </cell>
        </row>
        <row r="362">
          <cell r="A362" t="str">
            <v>03.579</v>
          </cell>
          <cell r="B362" t="str">
            <v>Ziraat işlerinde kullanılan 35 HP'lik traktör'ün 1 saatlik ücreti</v>
          </cell>
          <cell r="C362" t="str">
            <v>Saat</v>
          </cell>
          <cell r="D362">
            <v>28.29</v>
          </cell>
        </row>
        <row r="363">
          <cell r="A363" t="str">
            <v>03.580</v>
          </cell>
          <cell r="B363" t="str">
            <v>10 Litrelik kollu sırt pulverizatörü'nün 1 saatlik ücreti</v>
          </cell>
          <cell r="C363" t="str">
            <v>Saat</v>
          </cell>
          <cell r="D363">
            <v>4.42</v>
          </cell>
        </row>
        <row r="364">
          <cell r="A364" t="str">
            <v>03.581</v>
          </cell>
          <cell r="B364" t="str">
            <v>10 Litrelik motorlu sırt pulverizatörü'nün 1 saatlik ücreti</v>
          </cell>
          <cell r="C364" t="str">
            <v>Saat</v>
          </cell>
          <cell r="D364">
            <v>7.01</v>
          </cell>
        </row>
        <row r="365">
          <cell r="A365" t="str">
            <v>03.582</v>
          </cell>
          <cell r="B365" t="str">
            <v>El ile çekilen 100 litrelik motorlu pulverizatörü'nün 1 saatlik ücreti</v>
          </cell>
          <cell r="C365" t="str">
            <v>Saat</v>
          </cell>
          <cell r="D365">
            <v>13.06</v>
          </cell>
        </row>
        <row r="366">
          <cell r="A366" t="str">
            <v>03.583</v>
          </cell>
          <cell r="B366" t="str">
            <v>Vasıta ile çekilen 250 litrelik motorlu pulverizatörü'nün 1 saatlik ücreti</v>
          </cell>
          <cell r="C366" t="str">
            <v>Saat</v>
          </cell>
          <cell r="D366">
            <v>45.52</v>
          </cell>
        </row>
        <row r="367">
          <cell r="A367" t="str">
            <v>03.584</v>
          </cell>
          <cell r="B367" t="str">
            <v>Vasıta ile taşınır 560 litrelik motorlu pulverizatörü'nün 1 saatlik ücreti</v>
          </cell>
          <cell r="C367" t="str">
            <v>Saat</v>
          </cell>
          <cell r="D367">
            <v>53.2</v>
          </cell>
        </row>
        <row r="368">
          <cell r="A368" t="str">
            <v>03.584/A</v>
          </cell>
          <cell r="B368" t="str">
            <v>Kum kutusu ve nozulun 1 saatlik ücreti</v>
          </cell>
          <cell r="C368" t="str">
            <v>Saat</v>
          </cell>
          <cell r="D368">
            <v>0.65</v>
          </cell>
        </row>
        <row r="369">
          <cell r="A369" t="str">
            <v>03.585</v>
          </cell>
          <cell r="B369" t="str">
            <v>Kendi yürür 1200 litrelik motorlu pulverizatör'ün 1 saatlik ücreti</v>
          </cell>
          <cell r="C369" t="str">
            <v>Saat</v>
          </cell>
          <cell r="D369">
            <v>29.59</v>
          </cell>
        </row>
        <row r="370">
          <cell r="A370" t="str">
            <v>03.585/A</v>
          </cell>
          <cell r="B370" t="str">
            <v>Karıştırıcı (blender)'in 1 saatlik ücreti</v>
          </cell>
          <cell r="C370" t="str">
            <v>Saat</v>
          </cell>
          <cell r="D370">
            <v>0.28999999999999998</v>
          </cell>
        </row>
        <row r="371">
          <cell r="A371" t="str">
            <v>03.586</v>
          </cell>
          <cell r="B371" t="str">
            <v>Vasıta ile taşınır hidrolik düzenli 2200 litrelik motorlu pulverizatör'ün 1 saatlik ücreti</v>
          </cell>
          <cell r="C371" t="str">
            <v>Saat</v>
          </cell>
          <cell r="D371">
            <v>64.88</v>
          </cell>
        </row>
        <row r="372">
          <cell r="A372" t="str">
            <v>03.587</v>
          </cell>
          <cell r="B372" t="str">
            <v>Alüminyum doğrama imalat atölyesinin 1 saatlik ücreti</v>
          </cell>
          <cell r="C372" t="str">
            <v>Saat</v>
          </cell>
          <cell r="D372">
            <v>181.38</v>
          </cell>
        </row>
        <row r="373">
          <cell r="A373" t="str">
            <v>KGM/03.587/1</v>
          </cell>
          <cell r="B373" t="str">
            <v>Kamyon üzerine monte edilmiş Vinç'in 1 saatlik ücreti</v>
          </cell>
          <cell r="C373" t="str">
            <v>saat</v>
          </cell>
          <cell r="D373">
            <v>52.16</v>
          </cell>
        </row>
        <row r="374">
          <cell r="A374" t="str">
            <v>KGM/03.587</v>
          </cell>
          <cell r="B374" t="str">
            <v>Vinç'in 1 saatlik ücreti (130 HP Gücünde, 8-25 m bom uzunluğunda, ortalama 25 ton kaldırma kapasiteli lastik tekerlekli hidrolik vinç.)</v>
          </cell>
          <cell r="C374" t="str">
            <v>saat</v>
          </cell>
          <cell r="D374">
            <v>174.98</v>
          </cell>
        </row>
        <row r="375">
          <cell r="A375" t="str">
            <v>KGM/03.588</v>
          </cell>
          <cell r="B375" t="str">
            <v>Delik delme makinesinin 1 saatlik ücreti</v>
          </cell>
          <cell r="C375" t="str">
            <v>Saat</v>
          </cell>
          <cell r="D375">
            <v>183.62</v>
          </cell>
        </row>
        <row r="376">
          <cell r="A376" t="str">
            <v>03.635</v>
          </cell>
          <cell r="B376" t="str">
            <v>Sıva Makinasının 1 Saatlik ücreti</v>
          </cell>
          <cell r="C376" t="str">
            <v>Saat</v>
          </cell>
          <cell r="D376">
            <v>17.79</v>
          </cell>
        </row>
        <row r="377">
          <cell r="A377" t="str">
            <v>03.638</v>
          </cell>
          <cell r="B377" t="str">
            <v>Vinç'in 1 saatlik ücreti</v>
          </cell>
          <cell r="C377" t="str">
            <v>Saat</v>
          </cell>
          <cell r="D377">
            <v>115.85</v>
          </cell>
        </row>
        <row r="378">
          <cell r="A378" t="str">
            <v>03.638/1</v>
          </cell>
          <cell r="B378" t="str">
            <v>60 Ton kapasiteli mobil vinç'in 1 Saatlik ücreti</v>
          </cell>
          <cell r="C378" t="str">
            <v>Saat</v>
          </cell>
          <cell r="D378">
            <v>164.02</v>
          </cell>
        </row>
        <row r="379">
          <cell r="A379" t="str">
            <v>03.641</v>
          </cell>
          <cell r="B379" t="str">
            <v>Paletli delgi Makinasının 1 Saatlik Ücreti - (Takriben 112 kw (152 HP) gücünde motoru ve bütün aksesuarı dahil)</v>
          </cell>
          <cell r="C379" t="str">
            <v>Saat</v>
          </cell>
          <cell r="D379">
            <v>175.68</v>
          </cell>
        </row>
        <row r="380">
          <cell r="A380" t="str">
            <v>03.642</v>
          </cell>
          <cell r="B380" t="str">
            <v>Jet grouting makinası komple ekipmanlı (yüksek basınçlı pompa, karıştırıcı, silo, su deppsu vb.)</v>
          </cell>
          <cell r="C380" t="str">
            <v>Saat</v>
          </cell>
          <cell r="D380">
            <v>344.09</v>
          </cell>
        </row>
        <row r="381">
          <cell r="A381" t="str">
            <v>03.643</v>
          </cell>
          <cell r="B381" t="str">
            <v>Mikro Tünel sistemi ile boru sürme makinası 1 saatlik ücreti (takriben 160 kW (218 HP) gücünde ve bütün aksesuarları dahil)</v>
          </cell>
          <cell r="C381" t="str">
            <v>Saat</v>
          </cell>
          <cell r="D381">
            <v>321.07</v>
          </cell>
        </row>
        <row r="382">
          <cell r="A382" t="str">
            <v>03.644</v>
          </cell>
          <cell r="B382" t="str">
            <v>Mikro Tünel sistemi ile boru sürme makinası 1 saatlik ücreti (takriben 160 kW (218 HP) gücünde ve bütün aksesuarları dahil)</v>
          </cell>
          <cell r="C382" t="str">
            <v>Saat</v>
          </cell>
          <cell r="D382">
            <v>1184.1199999999999</v>
          </cell>
        </row>
        <row r="383">
          <cell r="A383" t="str">
            <v>03.649/2</v>
          </cell>
          <cell r="B383" t="str">
            <v>Matkabın 1 Saaatlik ücreti</v>
          </cell>
          <cell r="C383" t="str">
            <v>Saat</v>
          </cell>
          <cell r="D383">
            <v>6.77</v>
          </cell>
        </row>
        <row r="384">
          <cell r="A384" t="str">
            <v>04.000</v>
          </cell>
          <cell r="B384" t="str">
            <v>A-ESAS İNŞAAT GEREÇLERİ</v>
          </cell>
          <cell r="D384">
            <v>0</v>
          </cell>
        </row>
        <row r="385">
          <cell r="A385" t="str">
            <v>04.001/A</v>
          </cell>
          <cell r="B385" t="str">
            <v>Ocak taşı (08.021*)</v>
          </cell>
          <cell r="C385" t="str">
            <v>m³</v>
          </cell>
          <cell r="D385">
            <v>14.68</v>
          </cell>
        </row>
        <row r="386">
          <cell r="A386" t="str">
            <v>04.001/A1</v>
          </cell>
          <cell r="B386" t="str">
            <v>Ocak taşı (08.021 den)</v>
          </cell>
          <cell r="C386" t="str">
            <v>m³</v>
          </cell>
          <cell r="D386">
            <v>14.11</v>
          </cell>
        </row>
        <row r="387">
          <cell r="A387" t="str">
            <v>04.001/B</v>
          </cell>
          <cell r="B387" t="str">
            <v>Toplama taşı (08.025)</v>
          </cell>
          <cell r="C387" t="str">
            <v>m³</v>
          </cell>
          <cell r="D387">
            <v>16.510000000000002</v>
          </cell>
        </row>
        <row r="388">
          <cell r="A388" t="str">
            <v>04.001/C</v>
          </cell>
          <cell r="B388" t="str">
            <v>Kazı taşı (08.024)</v>
          </cell>
          <cell r="C388" t="str">
            <v>m³</v>
          </cell>
          <cell r="D388">
            <v>9.11</v>
          </cell>
        </row>
        <row r="389">
          <cell r="A389" t="str">
            <v>04.002</v>
          </cell>
          <cell r="B389" t="str">
            <v>Makine ile kum çakıl hazırlanması (08.008/1)</v>
          </cell>
          <cell r="C389" t="str">
            <v>m³</v>
          </cell>
          <cell r="D389">
            <v>1.41</v>
          </cell>
        </row>
        <row r="390">
          <cell r="A390" t="str">
            <v>04.002/1A</v>
          </cell>
          <cell r="B390" t="str">
            <v>Çakıl (Elenmesi gerekmeyen iri agrega-08.008) (Makina ile temin)</v>
          </cell>
          <cell r="C390" t="str">
            <v>m³</v>
          </cell>
          <cell r="D390">
            <v>2.61</v>
          </cell>
        </row>
        <row r="391">
          <cell r="A391" t="str">
            <v>04.002/1B</v>
          </cell>
          <cell r="B391" t="str">
            <v>Çakıl (Tuvenan agregadan el ile elenmiş ve yıkanmış-08.009/1) (Makina ile temin)</v>
          </cell>
          <cell r="C391" t="str">
            <v>m³</v>
          </cell>
          <cell r="D391">
            <v>7.44</v>
          </cell>
        </row>
        <row r="392">
          <cell r="A392" t="str">
            <v>04.002/1C</v>
          </cell>
          <cell r="B392" t="str">
            <v>Çakıl (Tuvenan agregadan el ile elenmiş, yıkanmış ve en az iki 'tane sınıfı' karıştırılarak hazırlanmış-08.009/2) (Makina ile temin)</v>
          </cell>
          <cell r="C392" t="str">
            <v>m³</v>
          </cell>
          <cell r="D392">
            <v>7.55</v>
          </cell>
        </row>
        <row r="393">
          <cell r="A393" t="str">
            <v>04.002/2A</v>
          </cell>
          <cell r="B393" t="str">
            <v>Kum (Elenmesi gerekmeyen ince agrega-08.008-) (Makina ile temin)</v>
          </cell>
          <cell r="C393" t="str">
            <v>m³</v>
          </cell>
          <cell r="D393">
            <v>2.61</v>
          </cell>
        </row>
        <row r="394">
          <cell r="A394" t="str">
            <v>04.002/2B</v>
          </cell>
          <cell r="B394" t="str">
            <v>Kum (Tuvenan agregadan el ile elenmiş ve yıkanmış-08.009/1-) (Makina ile temin)</v>
          </cell>
          <cell r="C394" t="str">
            <v>m³</v>
          </cell>
          <cell r="D394">
            <v>7.44</v>
          </cell>
        </row>
        <row r="395">
          <cell r="A395" t="str">
            <v>04.002/2C</v>
          </cell>
          <cell r="B395" t="str">
            <v>Kum (Tuvenan agregadan el ile elenmiş ve yıkanmış ve en az iki 'tane sınıfı' karıştırılarak hazırlanmış-08.008/2-) (Makina ile temin)</v>
          </cell>
          <cell r="C395" t="str">
            <v>m³</v>
          </cell>
          <cell r="D395">
            <v>7.55</v>
          </cell>
        </row>
        <row r="396">
          <cell r="A396" t="str">
            <v>04.002/3</v>
          </cell>
          <cell r="B396" t="str">
            <v>İnce sıva ve derz kumu (El ile elenmiş ve yıkanmış-08.009/3-) (Makina ile temin)</v>
          </cell>
          <cell r="C396" t="str">
            <v>m³</v>
          </cell>
          <cell r="D396">
            <v>9.2899999999999991</v>
          </cell>
        </row>
        <row r="397">
          <cell r="A397" t="str">
            <v>04.003/A</v>
          </cell>
          <cell r="B397" t="str">
            <v>Çakıl (Elenmesi gerekmeyen iri agrega)</v>
          </cell>
          <cell r="C397" t="str">
            <v>m³</v>
          </cell>
          <cell r="D397">
            <v>10.23</v>
          </cell>
        </row>
        <row r="398">
          <cell r="A398" t="str">
            <v>04.003/B</v>
          </cell>
          <cell r="B398" t="str">
            <v>Çakıl (Tuvenan agregadan el ile elenmiş ve yıkanmış)</v>
          </cell>
          <cell r="C398" t="str">
            <v>m³</v>
          </cell>
          <cell r="D398">
            <v>21.28</v>
          </cell>
        </row>
        <row r="399">
          <cell r="A399" t="str">
            <v>04.003/C</v>
          </cell>
          <cell r="B399" t="str">
            <v>Çakıl (Tuvenan agregadan el ile elenmiş, yıkanmış ve en az iki 'tane sınıfı' karıştırılarak hazırlanmış)</v>
          </cell>
          <cell r="C399" t="str">
            <v>m³</v>
          </cell>
          <cell r="D399">
            <v>28.88</v>
          </cell>
        </row>
        <row r="400">
          <cell r="A400" t="str">
            <v>04.005/1A</v>
          </cell>
          <cell r="B400" t="str">
            <v>63 mm'ye kadar kırmataş (En az iki 'tane sınıfı' karıştırılarak hazırlanmnış) (08.022) )(mazot miktarının %57'si alınmış fiyatı)</v>
          </cell>
          <cell r="C400" t="str">
            <v>m³</v>
          </cell>
          <cell r="D400">
            <v>15.45</v>
          </cell>
        </row>
        <row r="401">
          <cell r="A401" t="str">
            <v>04.005/1B</v>
          </cell>
          <cell r="B401" t="str">
            <v>32 mm'ye kadar kırmataş (08.023) )(mazot miktarının %57'si alınmış fiyatı)</v>
          </cell>
          <cell r="C401" t="str">
            <v>m³</v>
          </cell>
          <cell r="D401">
            <v>18.77</v>
          </cell>
        </row>
        <row r="402">
          <cell r="A402" t="str">
            <v>04.005/2A</v>
          </cell>
          <cell r="B402" t="str">
            <v>A) 63 mm'ye kadar kırma taş (En az iki tane sınıfı karıştırılarak hazırlanmış) (08.022*)</v>
          </cell>
          <cell r="C402" t="str">
            <v>m³</v>
          </cell>
          <cell r="D402">
            <v>17</v>
          </cell>
        </row>
        <row r="403">
          <cell r="A403" t="str">
            <v>04.005/2B</v>
          </cell>
          <cell r="B403" t="str">
            <v>B) 32 mm'ye kadar kırmataş (08.023*)</v>
          </cell>
          <cell r="C403" t="str">
            <v>m³</v>
          </cell>
          <cell r="D403">
            <v>20.81</v>
          </cell>
        </row>
        <row r="404">
          <cell r="A404" t="str">
            <v>04.006/A</v>
          </cell>
          <cell r="B404" t="str">
            <v>Kum (Elenmesi gerekmeyen ince agrega-08.001-)</v>
          </cell>
          <cell r="C404" t="str">
            <v>m³</v>
          </cell>
          <cell r="D404">
            <v>10.23</v>
          </cell>
        </row>
        <row r="405">
          <cell r="A405" t="str">
            <v>04.006/B</v>
          </cell>
          <cell r="B405" t="str">
            <v>Kum (Tuvenan agregadan el ile elenmiş ve yıkanmış-08.003-)</v>
          </cell>
          <cell r="C405" t="str">
            <v>m³</v>
          </cell>
          <cell r="D405">
            <v>21.28</v>
          </cell>
        </row>
        <row r="406">
          <cell r="A406" t="str">
            <v>04.006/C</v>
          </cell>
          <cell r="B406" t="str">
            <v>Kum (Tuvenan agregadan el ile elenmiş ve yıkanmış ve en az iki 'tane sınıfı' karıştırılarak hazırlanmış-08.004-)</v>
          </cell>
          <cell r="C406" t="str">
            <v>m³</v>
          </cell>
          <cell r="D406">
            <v>25.08</v>
          </cell>
        </row>
        <row r="407">
          <cell r="A407" t="str">
            <v>04.007</v>
          </cell>
          <cell r="B407" t="str">
            <v>İnce sıva ve derz kumu (El ile elenmiş ve yıkanmış-08.006-)</v>
          </cell>
          <cell r="C407" t="str">
            <v>m³</v>
          </cell>
          <cell r="D407">
            <v>22.8</v>
          </cell>
        </row>
        <row r="408">
          <cell r="A408" t="str">
            <v>04.007/A</v>
          </cell>
          <cell r="B408" t="str">
            <v>Silis (kuvars) kumu ve çakılı (TS EN 12904)</v>
          </cell>
          <cell r="C408" t="str">
            <v>kg</v>
          </cell>
          <cell r="D408">
            <v>0.15</v>
          </cell>
        </row>
        <row r="409">
          <cell r="A409" t="str">
            <v>04.008</v>
          </cell>
          <cell r="B409" t="str">
            <v>Portland çimentosu (torbalı) (TS 19, PÇ 32,5) (CEM I 32,5)</v>
          </cell>
          <cell r="C409" t="str">
            <v>Ton</v>
          </cell>
          <cell r="D409">
            <v>110.35</v>
          </cell>
        </row>
        <row r="410">
          <cell r="A410" t="str">
            <v>04.008/1B</v>
          </cell>
          <cell r="B410" t="str">
            <v>Portland çimentosu (dökme) (TS 19, PÇ 32,5) (CEM I 32,5)</v>
          </cell>
          <cell r="C410" t="str">
            <v>Ton</v>
          </cell>
          <cell r="D410">
            <v>109.35</v>
          </cell>
        </row>
        <row r="411">
          <cell r="A411" t="str">
            <v>04.008/2A</v>
          </cell>
          <cell r="B411" t="str">
            <v>Portland çimentosu (Torbalı) (TS EN 197-1 CEM I 42,5 N)</v>
          </cell>
          <cell r="C411" t="str">
            <v>Ton</v>
          </cell>
          <cell r="D411">
            <v>145</v>
          </cell>
        </row>
        <row r="412">
          <cell r="A412" t="str">
            <v>04.008/2B</v>
          </cell>
          <cell r="B412" t="str">
            <v>Portland çimentosu (Dökme) (TS EN 197-1 CEM I 42,5 N)</v>
          </cell>
          <cell r="C412" t="str">
            <v>Ton</v>
          </cell>
          <cell r="D412">
            <v>123.85</v>
          </cell>
        </row>
        <row r="413">
          <cell r="A413" t="str">
            <v>04.008/2C</v>
          </cell>
          <cell r="B413" t="str">
            <v>Portland çimentosu (Torbalı) (TS EN 197-1 CEM I 42,5 R)</v>
          </cell>
          <cell r="C413" t="str">
            <v>Ton</v>
          </cell>
          <cell r="D413">
            <v>126.9</v>
          </cell>
        </row>
        <row r="414">
          <cell r="A414" t="str">
            <v>04.008/2D</v>
          </cell>
          <cell r="B414" t="str">
            <v>Portland çimentosu (Dökme) (TS EN 197-1 CEM I 42,5 R)</v>
          </cell>
          <cell r="C414" t="str">
            <v>Ton</v>
          </cell>
          <cell r="D414">
            <v>125.9</v>
          </cell>
        </row>
        <row r="415">
          <cell r="A415" t="str">
            <v>04.008/3B</v>
          </cell>
          <cell r="B415" t="str">
            <v>Portland çimentosu (Dökme) (TS EN 197-1 CEM I 52,5 N)</v>
          </cell>
          <cell r="C415" t="str">
            <v>Ton</v>
          </cell>
          <cell r="D415">
            <v>128</v>
          </cell>
        </row>
        <row r="416">
          <cell r="A416" t="str">
            <v>04.008/3C</v>
          </cell>
          <cell r="B416" t="str">
            <v>Portland çimentosu (Torbalı) (TS EN 197-1 CEM I 52,5 R)</v>
          </cell>
          <cell r="C416" t="str">
            <v>Ton</v>
          </cell>
          <cell r="D416">
            <v>130.05000000000001</v>
          </cell>
        </row>
        <row r="417">
          <cell r="A417" t="str">
            <v>04.008/3D</v>
          </cell>
          <cell r="B417" t="str">
            <v>Portland çimentosu (Torbalı) (TS EN 197-1 CEM I 52,5 R)</v>
          </cell>
          <cell r="C417" t="str">
            <v>Ton</v>
          </cell>
          <cell r="D417">
            <v>129.05000000000001</v>
          </cell>
        </row>
        <row r="418">
          <cell r="A418" t="str">
            <v>04.009/05C</v>
          </cell>
          <cell r="B418" t="str">
            <v>Portland Curuflu Çimento (Torbalı) (TS EN 197-1 CEM II/B-S 42,5 R)</v>
          </cell>
          <cell r="C418" t="str">
            <v>Ton</v>
          </cell>
          <cell r="D418">
            <v>114.45</v>
          </cell>
        </row>
        <row r="419">
          <cell r="A419" t="str">
            <v>04.009/05D</v>
          </cell>
          <cell r="B419" t="str">
            <v>Portland Curuflu Çimento (Dökme) (TS EN 197-1 CEM II/B-S 42,5R)</v>
          </cell>
          <cell r="C419" t="str">
            <v>Ton</v>
          </cell>
          <cell r="D419">
            <v>113.45</v>
          </cell>
        </row>
        <row r="420">
          <cell r="A420" t="str">
            <v>04.009/10A</v>
          </cell>
          <cell r="B420" t="str">
            <v>Portland Puzolanlı Çimento (Torbalı) (TS EN 197-1 CEM II/A-P 32,5 N)</v>
          </cell>
          <cell r="C420" t="str">
            <v>Ton</v>
          </cell>
          <cell r="D420">
            <v>104.05</v>
          </cell>
        </row>
        <row r="421">
          <cell r="A421" t="str">
            <v>04.009/10B</v>
          </cell>
          <cell r="B421" t="str">
            <v>Portland Puzolanlı Çimento (Dökme) (TS EN 197-1 CEM II/A-P 32,5 N)</v>
          </cell>
          <cell r="C421" t="str">
            <v>Ton</v>
          </cell>
          <cell r="D421">
            <v>103.25</v>
          </cell>
        </row>
        <row r="422">
          <cell r="A422" t="str">
            <v>04.009/11C</v>
          </cell>
          <cell r="B422" t="str">
            <v>Portland Puzolanlı Çimento (Torbalı) (TS EN 197-1 CEM II/A-P 42,5 N)</v>
          </cell>
          <cell r="C422" t="str">
            <v>Ton</v>
          </cell>
          <cell r="D422">
            <v>109.25</v>
          </cell>
        </row>
        <row r="423">
          <cell r="A423" t="str">
            <v>04.009/11D</v>
          </cell>
          <cell r="B423" t="str">
            <v>Portland Puzolanlı Çimento (Dökme) (TS EN 197-1 CEM II/A-P 42,5 N)</v>
          </cell>
          <cell r="C423" t="str">
            <v>Ton</v>
          </cell>
          <cell r="D423">
            <v>108.25</v>
          </cell>
        </row>
        <row r="424">
          <cell r="A424" t="str">
            <v>04.009/13C</v>
          </cell>
          <cell r="B424" t="str">
            <v>Portland Puzolanlı Çimento (Torbalı)(TS EN 197-1 CEM II/B-P 32,5 R)</v>
          </cell>
          <cell r="C424" t="str">
            <v>Ton</v>
          </cell>
          <cell r="D424">
            <v>102</v>
          </cell>
        </row>
        <row r="425">
          <cell r="A425" t="str">
            <v>04.009/13D</v>
          </cell>
          <cell r="B425" t="str">
            <v>Portland Puzolanlı Çimento (Dökme) (TS EN 197-1 CEM II/B-P 32,5 R)</v>
          </cell>
          <cell r="C425" t="str">
            <v>Ton</v>
          </cell>
          <cell r="D425">
            <v>101</v>
          </cell>
        </row>
        <row r="426">
          <cell r="A426" t="str">
            <v>04.009/41D</v>
          </cell>
          <cell r="B426" t="str">
            <v>Portland Kalkerli Çimento (Dökme) (TS EN 197-1 CEM II/A-L 42,5 R)</v>
          </cell>
          <cell r="C426" t="str">
            <v>Ton</v>
          </cell>
          <cell r="D426">
            <v>108.25</v>
          </cell>
        </row>
        <row r="427">
          <cell r="A427" t="str">
            <v>04.009/43C</v>
          </cell>
          <cell r="B427" t="str">
            <v>Portland Kalkerli Çimento (Torbalı) (TS EN 197-1 CEM II/B-L 32,5 R)</v>
          </cell>
          <cell r="C427" t="str">
            <v>Ton</v>
          </cell>
          <cell r="D427">
            <v>104.05</v>
          </cell>
        </row>
        <row r="428">
          <cell r="A428" t="str">
            <v>04.009/43D</v>
          </cell>
          <cell r="B428" t="str">
            <v>Portland Kalkerli Çimento (Dökme) (TS EN 197-1 CEM II/B-L 32,5 R)</v>
          </cell>
          <cell r="C428" t="str">
            <v>Ton</v>
          </cell>
          <cell r="D428">
            <v>103.05</v>
          </cell>
        </row>
        <row r="429">
          <cell r="A429" t="str">
            <v>04.009/47A</v>
          </cell>
          <cell r="B429" t="str">
            <v>Portland Kalkerli Çimento (Torbalı) (TS EN 197-1 CEM II/A-LL 42,5 N)</v>
          </cell>
          <cell r="C429" t="str">
            <v>Ton</v>
          </cell>
          <cell r="D429">
            <v>110.3</v>
          </cell>
        </row>
        <row r="430">
          <cell r="A430" t="str">
            <v>04.009/47B</v>
          </cell>
          <cell r="B430" t="str">
            <v>Portland Kalkerli Çimento (Dökme) (TS EN 197-1 CEM II/A-LL 42,5 N)</v>
          </cell>
          <cell r="C430" t="str">
            <v>Ton</v>
          </cell>
          <cell r="D430">
            <v>109.3</v>
          </cell>
        </row>
        <row r="431">
          <cell r="A431" t="str">
            <v>04.009/49C</v>
          </cell>
          <cell r="B431" t="str">
            <v>Portland Kalkerli Çimento (Torbalı) (TS EN 197-1 CEM II/B-LL 32,5 R)</v>
          </cell>
          <cell r="C431" t="str">
            <v>Ton</v>
          </cell>
          <cell r="D431">
            <v>102</v>
          </cell>
        </row>
        <row r="432">
          <cell r="A432" t="str">
            <v>04.009/49D</v>
          </cell>
          <cell r="B432" t="str">
            <v>Portland Kalkerli Çimento (Dökme) (TS EN 197-1 CEM II/B-LL 32,5 R)</v>
          </cell>
          <cell r="C432" t="str">
            <v>Ton</v>
          </cell>
          <cell r="D432">
            <v>101</v>
          </cell>
        </row>
        <row r="433">
          <cell r="A433" t="str">
            <v>04.009/52A</v>
          </cell>
          <cell r="B433" t="str">
            <v>Portland Kompoze Çimento (Torbalı) (TS EN 197-1 CEM II/A-M 32,5 N)</v>
          </cell>
          <cell r="C433" t="str">
            <v>Ton</v>
          </cell>
          <cell r="D433">
            <v>98.85</v>
          </cell>
        </row>
        <row r="434">
          <cell r="A434" t="str">
            <v>04.009/52B</v>
          </cell>
          <cell r="B434" t="str">
            <v>Portland Kompoze Çimento (Dökme) (TS EN 197-1 CEM II/A-M 32,5 N)</v>
          </cell>
          <cell r="C434" t="str">
            <v>Ton</v>
          </cell>
          <cell r="D434">
            <v>97.85</v>
          </cell>
        </row>
        <row r="435">
          <cell r="A435" t="str">
            <v>04.009/53A</v>
          </cell>
          <cell r="B435" t="str">
            <v>Portland Kompoze Çimento (Torbalı) (TS EN 197-1 CEM II/A-M 42,5 N)</v>
          </cell>
          <cell r="C435" t="str">
            <v>Ton</v>
          </cell>
          <cell r="D435">
            <v>115.45</v>
          </cell>
        </row>
        <row r="436">
          <cell r="A436" t="str">
            <v>04.009/53B</v>
          </cell>
          <cell r="B436" t="str">
            <v>Portland Kompoze Çimento (Dökme) (TS EN 197-1 CEM II/A-M 42,5 N)</v>
          </cell>
          <cell r="C436" t="str">
            <v>Ton</v>
          </cell>
          <cell r="D436">
            <v>114.45</v>
          </cell>
        </row>
        <row r="437">
          <cell r="A437" t="str">
            <v>04.009/53C</v>
          </cell>
          <cell r="B437" t="str">
            <v>Portland Kompoze Çimento (Torbalı) (TS EN 197-1 CEM II/A-M 42,5 R)</v>
          </cell>
          <cell r="C437" t="str">
            <v>Ton</v>
          </cell>
          <cell r="D437">
            <v>116.55</v>
          </cell>
        </row>
        <row r="438">
          <cell r="A438" t="str">
            <v>04.009/53D</v>
          </cell>
          <cell r="B438" t="str">
            <v>Portland Kompoze Çimento (Dökme) (TS EN 197-1 CEM II/A-M 42,5 R)</v>
          </cell>
          <cell r="C438" t="str">
            <v>Ton</v>
          </cell>
          <cell r="D438">
            <v>115.55</v>
          </cell>
        </row>
        <row r="439">
          <cell r="A439" t="str">
            <v>04.009/55A</v>
          </cell>
          <cell r="B439" t="str">
            <v>Portland Kompoze Çimento (Torbalı) (TS EN 197-1 CEM II/B-M 32,5 N)</v>
          </cell>
          <cell r="C439" t="str">
            <v>Ton</v>
          </cell>
          <cell r="D439">
            <v>110.3</v>
          </cell>
        </row>
        <row r="440">
          <cell r="A440" t="str">
            <v>04.009/55B</v>
          </cell>
          <cell r="B440" t="str">
            <v>Portland Kompoze Çimento (Dökme) (TS EN 197-1 CEM II/B-M 32,5 N)</v>
          </cell>
          <cell r="C440" t="str">
            <v>Ton</v>
          </cell>
          <cell r="D440">
            <v>109.3</v>
          </cell>
        </row>
        <row r="441">
          <cell r="A441" t="str">
            <v>04.009/55C</v>
          </cell>
          <cell r="B441" t="str">
            <v>Portland Kompoze Çimento (Torbalı) (TS EN 197-1 CEM II/B-M 32,5 R)</v>
          </cell>
          <cell r="C441" t="str">
            <v>Ton</v>
          </cell>
          <cell r="D441">
            <v>111.3</v>
          </cell>
        </row>
        <row r="442">
          <cell r="A442" t="str">
            <v>04.009/55D</v>
          </cell>
          <cell r="B442" t="str">
            <v>Portland Kompoze Çimento (Dökme) (TS EN 197-1 CEM II/B-M 32,5 R)</v>
          </cell>
          <cell r="C442" t="str">
            <v>Ton</v>
          </cell>
          <cell r="D442">
            <v>110.3</v>
          </cell>
        </row>
        <row r="443">
          <cell r="A443" t="str">
            <v>04.009/56C</v>
          </cell>
          <cell r="B443" t="str">
            <v>Portland Kompoze Çimento (Torbalı) (TS EN 197-1 CEM II/B-M 42,5 R)</v>
          </cell>
          <cell r="C443" t="str">
            <v>Ton</v>
          </cell>
          <cell r="D443">
            <v>114.5</v>
          </cell>
        </row>
        <row r="444">
          <cell r="A444" t="str">
            <v>04.009/56D</v>
          </cell>
          <cell r="B444" t="str">
            <v>Portland Kompoze Çimento (Dökme) (TS EN 197-1 CEM II/B-M 42,5 R)</v>
          </cell>
          <cell r="C444" t="str">
            <v>Ton</v>
          </cell>
          <cell r="D444">
            <v>113.5</v>
          </cell>
        </row>
        <row r="445">
          <cell r="A445" t="str">
            <v>04.031</v>
          </cell>
          <cell r="B445" t="str">
            <v>Su</v>
          </cell>
          <cell r="C445" t="str">
            <v>m³</v>
          </cell>
          <cell r="D445">
            <v>5.4</v>
          </cell>
        </row>
        <row r="446">
          <cell r="A446" t="str">
            <v>04.042/1-A</v>
          </cell>
          <cell r="B446" t="str">
            <v>C 16/20 beton harcı (BS.16)</v>
          </cell>
          <cell r="C446" t="str">
            <v>m³</v>
          </cell>
          <cell r="D446">
            <v>80</v>
          </cell>
        </row>
        <row r="447">
          <cell r="A447" t="str">
            <v>04.042/03</v>
          </cell>
          <cell r="B447" t="str">
            <v>C 16/20 beton harcı</v>
          </cell>
          <cell r="C447" t="str">
            <v>m³</v>
          </cell>
          <cell r="D447">
            <v>98</v>
          </cell>
        </row>
        <row r="448">
          <cell r="A448" t="str">
            <v>04.042/04</v>
          </cell>
          <cell r="B448" t="str">
            <v>C 20/25 beton harcı</v>
          </cell>
          <cell r="C448" t="str">
            <v>m³</v>
          </cell>
          <cell r="D448">
            <v>102</v>
          </cell>
        </row>
        <row r="449">
          <cell r="A449" t="str">
            <v>04.042/05</v>
          </cell>
          <cell r="B449" t="str">
            <v>C 25/30 beton harcı</v>
          </cell>
          <cell r="C449" t="str">
            <v>m³</v>
          </cell>
          <cell r="D449">
            <v>108</v>
          </cell>
        </row>
        <row r="450">
          <cell r="A450" t="str">
            <v>04.042/06</v>
          </cell>
          <cell r="B450" t="str">
            <v>C 30/37 beton harcı</v>
          </cell>
          <cell r="C450" t="str">
            <v>m³</v>
          </cell>
          <cell r="D450">
            <v>118</v>
          </cell>
        </row>
        <row r="451">
          <cell r="A451" t="str">
            <v>04.042/07</v>
          </cell>
          <cell r="B451" t="str">
            <v>C 35/45 beton harcı</v>
          </cell>
          <cell r="C451" t="str">
            <v>m³</v>
          </cell>
          <cell r="D451">
            <v>123</v>
          </cell>
        </row>
        <row r="452">
          <cell r="A452" t="str">
            <v>04.042/08</v>
          </cell>
          <cell r="B452" t="str">
            <v>C 40/50 beton harcı</v>
          </cell>
          <cell r="C452" t="str">
            <v>m³</v>
          </cell>
          <cell r="D452">
            <v>130</v>
          </cell>
        </row>
        <row r="453">
          <cell r="A453" t="str">
            <v>04.042/09</v>
          </cell>
          <cell r="B453" t="str">
            <v>C 45/55 beton harcı</v>
          </cell>
          <cell r="C453" t="str">
            <v>m³</v>
          </cell>
          <cell r="D453">
            <v>135</v>
          </cell>
        </row>
        <row r="454">
          <cell r="A454" t="str">
            <v>04.042/10</v>
          </cell>
          <cell r="B454" t="str">
            <v>C 50/60 beton harcı</v>
          </cell>
          <cell r="C454" t="str">
            <v>m³</v>
          </cell>
          <cell r="D454">
            <v>139</v>
          </cell>
        </row>
        <row r="455">
          <cell r="A455" t="str">
            <v>04.043/1-A</v>
          </cell>
          <cell r="B455" t="str">
            <v>C 20/25 beton harcı (BS.20)</v>
          </cell>
          <cell r="C455" t="str">
            <v>m³</v>
          </cell>
          <cell r="D455">
            <v>83</v>
          </cell>
        </row>
        <row r="456">
          <cell r="A456" t="str">
            <v>04.044/A</v>
          </cell>
          <cell r="B456" t="str">
            <v>C 25/30 beton harcı (BS.25)</v>
          </cell>
          <cell r="C456" t="str">
            <v>m³</v>
          </cell>
          <cell r="D456">
            <v>89</v>
          </cell>
        </row>
        <row r="457">
          <cell r="A457" t="str">
            <v>04.045/A</v>
          </cell>
          <cell r="B457" t="str">
            <v>C 30/37 beton harcı (BS.30)</v>
          </cell>
          <cell r="C457" t="str">
            <v>m³</v>
          </cell>
          <cell r="D457">
            <v>96</v>
          </cell>
        </row>
        <row r="458">
          <cell r="A458" t="str">
            <v>04.046/A</v>
          </cell>
          <cell r="B458" t="str">
            <v>C 35/45 beton harcı (BS.35)</v>
          </cell>
          <cell r="C458" t="str">
            <v>m³</v>
          </cell>
          <cell r="D458">
            <v>96.8</v>
          </cell>
        </row>
        <row r="459">
          <cell r="A459" t="str">
            <v>04.047/A</v>
          </cell>
          <cell r="B459" t="str">
            <v>C 40/50 beton harcı (BS.40)</v>
          </cell>
          <cell r="C459" t="str">
            <v>m³</v>
          </cell>
          <cell r="D459">
            <v>103.05</v>
          </cell>
        </row>
        <row r="460">
          <cell r="A460" t="str">
            <v>04.048/A</v>
          </cell>
          <cell r="B460" t="str">
            <v>C 45/55 beton harcı (BS.45)</v>
          </cell>
          <cell r="C460" t="str">
            <v>m³</v>
          </cell>
          <cell r="D460">
            <v>107.2</v>
          </cell>
        </row>
        <row r="461">
          <cell r="A461" t="str">
            <v>04.049/A</v>
          </cell>
          <cell r="B461" t="str">
            <v>C 50/60 beton harcı (BS.50)</v>
          </cell>
          <cell r="C461" t="str">
            <v>m³</v>
          </cell>
          <cell r="D461">
            <v>110.3</v>
          </cell>
        </row>
        <row r="462">
          <cell r="A462" t="str">
            <v>04.050/A</v>
          </cell>
          <cell r="B462" t="str">
            <v>C 8/10 beton harcı (BS 8)</v>
          </cell>
          <cell r="C462" t="str">
            <v>m³</v>
          </cell>
          <cell r="D462">
            <v>71</v>
          </cell>
        </row>
        <row r="463">
          <cell r="A463" t="str">
            <v>04.051/A</v>
          </cell>
          <cell r="B463" t="str">
            <v>C 12/15 beton harcı (BS 12)</v>
          </cell>
          <cell r="C463" t="str">
            <v>m³</v>
          </cell>
          <cell r="D463">
            <v>74</v>
          </cell>
        </row>
        <row r="464">
          <cell r="A464" t="str">
            <v>04.10 0</v>
          </cell>
          <cell r="B464" t="str">
            <v>B-PATLAYICI VE YANICI GEREÇLERİ</v>
          </cell>
          <cell r="D464">
            <v>0</v>
          </cell>
        </row>
        <row r="465">
          <cell r="A465" t="str">
            <v>04.100</v>
          </cell>
          <cell r="B465" t="str">
            <v>Dinamit (Gom 2-a1)</v>
          </cell>
          <cell r="C465" t="str">
            <v>kg</v>
          </cell>
          <cell r="D465">
            <v>6.1</v>
          </cell>
        </row>
        <row r="466">
          <cell r="A466" t="str">
            <v>04.101</v>
          </cell>
          <cell r="B466" t="str">
            <v>Dinamit (Gom 2)</v>
          </cell>
          <cell r="C466" t="str">
            <v>kg</v>
          </cell>
          <cell r="D466">
            <v>5.52</v>
          </cell>
        </row>
        <row r="467">
          <cell r="A467" t="str">
            <v>04.102</v>
          </cell>
          <cell r="B467" t="str">
            <v>Emülsiyon türü patlayıcı (Kapsüle duyarlı, suya dayanıklı)</v>
          </cell>
          <cell r="C467" t="str">
            <v>kg</v>
          </cell>
          <cell r="D467">
            <v>1.8</v>
          </cell>
        </row>
        <row r="468">
          <cell r="A468" t="str">
            <v>04.103</v>
          </cell>
          <cell r="B468" t="str">
            <v>Amonyum nitrat, fuel-oil karışımı (Kapsüle duyarsız ve suya dayanıksız)</v>
          </cell>
          <cell r="C468" t="str">
            <v>kg</v>
          </cell>
          <cell r="D468">
            <v>1.2</v>
          </cell>
        </row>
        <row r="469">
          <cell r="A469" t="str">
            <v>04.104</v>
          </cell>
          <cell r="B469" t="str">
            <v>Katranlı fitil</v>
          </cell>
          <cell r="C469" t="str">
            <v>m</v>
          </cell>
          <cell r="D469">
            <v>0.46</v>
          </cell>
        </row>
        <row r="470">
          <cell r="A470" t="str">
            <v>04.105</v>
          </cell>
          <cell r="B470" t="str">
            <v>Kapsül (adi)</v>
          </cell>
          <cell r="C470" t="str">
            <v>Adet</v>
          </cell>
          <cell r="D470">
            <v>0.62</v>
          </cell>
        </row>
        <row r="471">
          <cell r="A471" t="str">
            <v>04.105/1</v>
          </cell>
          <cell r="B471" t="str">
            <v>Tavikli kapsül</v>
          </cell>
          <cell r="C471" t="str">
            <v>Adet</v>
          </cell>
          <cell r="D471">
            <v>2.44</v>
          </cell>
        </row>
        <row r="472">
          <cell r="A472" t="str">
            <v>04.106/A</v>
          </cell>
          <cell r="B472" t="str">
            <v>(1,50 m tel boylu) elektrikli kapsül</v>
          </cell>
          <cell r="C472" t="str">
            <v>Adet</v>
          </cell>
          <cell r="D472">
            <v>1.95</v>
          </cell>
        </row>
        <row r="473">
          <cell r="A473" t="str">
            <v>04.106/B</v>
          </cell>
          <cell r="B473" t="str">
            <v>(2,50 m tel boylu) elektrikli kapsül</v>
          </cell>
          <cell r="C473" t="str">
            <v>Adet</v>
          </cell>
          <cell r="D473">
            <v>2.0299999999999998</v>
          </cell>
        </row>
        <row r="474">
          <cell r="A474" t="str">
            <v>04.107</v>
          </cell>
          <cell r="B474" t="str">
            <v>Kerosen (gazyağı)</v>
          </cell>
          <cell r="C474" t="str">
            <v>kg</v>
          </cell>
          <cell r="D474">
            <v>2.35</v>
          </cell>
        </row>
        <row r="475">
          <cell r="A475" t="str">
            <v>04.107/1</v>
          </cell>
          <cell r="B475" t="str">
            <v>Likit petrol gazı (LPG)</v>
          </cell>
          <cell r="C475" t="str">
            <v>kg</v>
          </cell>
          <cell r="D475">
            <v>4.87</v>
          </cell>
        </row>
        <row r="476">
          <cell r="A476" t="str">
            <v>04.108</v>
          </cell>
          <cell r="B476" t="str">
            <v>Benzin</v>
          </cell>
          <cell r="C476" t="str">
            <v>kg</v>
          </cell>
          <cell r="D476">
            <v>4.21</v>
          </cell>
        </row>
        <row r="477">
          <cell r="A477" t="str">
            <v>04.109</v>
          </cell>
          <cell r="B477" t="str">
            <v>Mazot (motorin)</v>
          </cell>
          <cell r="C477" t="str">
            <v>kg</v>
          </cell>
          <cell r="D477">
            <v>4.53</v>
          </cell>
        </row>
        <row r="478">
          <cell r="A478" t="str">
            <v>04.110</v>
          </cell>
          <cell r="B478" t="str">
            <v>Makine yağı</v>
          </cell>
          <cell r="C478" t="str">
            <v>kg</v>
          </cell>
          <cell r="D478">
            <v>5.28</v>
          </cell>
        </row>
        <row r="479">
          <cell r="A479" t="str">
            <v>04.110/1</v>
          </cell>
          <cell r="B479" t="str">
            <v>Yanmış yağ</v>
          </cell>
          <cell r="C479" t="str">
            <v>kg</v>
          </cell>
          <cell r="D479">
            <v>0.4</v>
          </cell>
        </row>
        <row r="480">
          <cell r="A480" t="str">
            <v>04.111</v>
          </cell>
          <cell r="B480" t="str">
            <v>Üstübü</v>
          </cell>
          <cell r="C480" t="str">
            <v>kg</v>
          </cell>
          <cell r="D480">
            <v>1.41</v>
          </cell>
        </row>
        <row r="481">
          <cell r="A481" t="str">
            <v>04.112</v>
          </cell>
          <cell r="B481" t="str">
            <v>Elektrik enerjisi</v>
          </cell>
          <cell r="C481" t="str">
            <v>Kwh</v>
          </cell>
          <cell r="D481">
            <v>0.37</v>
          </cell>
        </row>
        <row r="482">
          <cell r="A482" t="str">
            <v>04.114</v>
          </cell>
          <cell r="B482" t="str">
            <v>Oksijen tüp 20 lt.lik</v>
          </cell>
          <cell r="C482" t="str">
            <v>Adet</v>
          </cell>
          <cell r="D482">
            <v>17</v>
          </cell>
        </row>
        <row r="483">
          <cell r="A483" t="str">
            <v>04.152</v>
          </cell>
          <cell r="B483" t="str">
            <v>Çam kerestesi (II.sınıf)</v>
          </cell>
          <cell r="C483" t="str">
            <v>m³</v>
          </cell>
          <cell r="D483">
            <v>600</v>
          </cell>
        </row>
        <row r="484">
          <cell r="A484" t="str">
            <v>04.153</v>
          </cell>
          <cell r="B484" t="str">
            <v>Yuvarlak yapı odunları (Çam) (II.sınıf) (TS EN 1927-1,2,3, TS EN 1310, TS EN 1315-2)</v>
          </cell>
          <cell r="C484" t="str">
            <v>m³</v>
          </cell>
          <cell r="D484">
            <v>340</v>
          </cell>
        </row>
        <row r="485">
          <cell r="A485" t="str">
            <v>04.167</v>
          </cell>
          <cell r="B485" t="str">
            <v xml:space="preserve"> Kontraplak (TS 4645 EN 636) (Kalınlıklara ait fiyatlar orantı yolu ile bulunur) </v>
          </cell>
          <cell r="C485" t="str">
            <v>m³</v>
          </cell>
          <cell r="D485">
            <v>1250</v>
          </cell>
        </row>
        <row r="486">
          <cell r="A486" t="str">
            <v>04.25 0</v>
          </cell>
          <cell r="B486" t="str">
            <v>D-MADENİ GEREÇLER</v>
          </cell>
          <cell r="D486">
            <v>0</v>
          </cell>
        </row>
        <row r="487">
          <cell r="A487" t="str">
            <v>04.250</v>
          </cell>
          <cell r="B487" t="str">
            <v>Beton çelik çubuğu, düz Ø6 mm çap</v>
          </cell>
          <cell r="C487" t="str">
            <v>kg</v>
          </cell>
          <cell r="D487">
            <v>0.77</v>
          </cell>
        </row>
        <row r="488">
          <cell r="A488" t="str">
            <v>04.251</v>
          </cell>
          <cell r="B488" t="str">
            <v>Beton çelik çubuğu, düz Ø8-Ø10-Ø12 mm</v>
          </cell>
          <cell r="C488" t="str">
            <v>kg</v>
          </cell>
          <cell r="D488">
            <v>0.76</v>
          </cell>
        </row>
        <row r="489">
          <cell r="A489" t="str">
            <v>04.252</v>
          </cell>
          <cell r="B489" t="str">
            <v>Beton çelik çubuğu, düz Ø14-Ø50 mm</v>
          </cell>
          <cell r="C489" t="str">
            <v>kg</v>
          </cell>
          <cell r="D489">
            <v>0.76</v>
          </cell>
        </row>
        <row r="490">
          <cell r="A490" t="str">
            <v>04.253</v>
          </cell>
          <cell r="B490" t="str">
            <v>Beton çelik çubuğu, nervürlü (BÇIIIa), (BÇIVa), Ø8-12 mm</v>
          </cell>
          <cell r="C490" t="str">
            <v>kg</v>
          </cell>
          <cell r="D490">
            <v>1.18</v>
          </cell>
        </row>
        <row r="491">
          <cell r="A491" t="str">
            <v>04.254</v>
          </cell>
          <cell r="B491" t="str">
            <v>Beton çelik çubuğu, nervürlü (BÇIIIa), (BÇIVa), Ø14-32 mm</v>
          </cell>
          <cell r="C491" t="str">
            <v>kg</v>
          </cell>
          <cell r="D491">
            <v>1.18</v>
          </cell>
        </row>
        <row r="492">
          <cell r="A492" t="str">
            <v>04.254/2</v>
          </cell>
          <cell r="B492" t="str">
            <v>Ø80-100 mm çelik (DIN c 35)</v>
          </cell>
          <cell r="C492" t="str">
            <v>kg</v>
          </cell>
          <cell r="D492">
            <v>2.6</v>
          </cell>
        </row>
        <row r="493">
          <cell r="A493" t="str">
            <v>04.255</v>
          </cell>
          <cell r="B493" t="str">
            <v>Lamalar (TS 3024)</v>
          </cell>
          <cell r="C493" t="str">
            <v>kg</v>
          </cell>
          <cell r="D493">
            <v>0.92</v>
          </cell>
        </row>
        <row r="494">
          <cell r="A494" t="str">
            <v>04.256</v>
          </cell>
          <cell r="B494" t="str">
            <v>Profil demirler (i-u-t-omega) (TS 910, TS911, TS912)</v>
          </cell>
          <cell r="C494" t="str">
            <v>kg</v>
          </cell>
          <cell r="D494">
            <v>1.39</v>
          </cell>
        </row>
        <row r="495">
          <cell r="A495" t="str">
            <v>04.256/2</v>
          </cell>
          <cell r="B495" t="str">
            <v>Köşebentler 40x40x4-5 150x150x14-15</v>
          </cell>
          <cell r="C495" t="str">
            <v>kg</v>
          </cell>
          <cell r="D495">
            <v>1.1299999999999999</v>
          </cell>
        </row>
        <row r="496">
          <cell r="A496" t="str">
            <v>04.258</v>
          </cell>
          <cell r="B496" t="str">
            <v>Düz siyah sac 0,75 mm</v>
          </cell>
          <cell r="C496" t="str">
            <v>kg</v>
          </cell>
          <cell r="D496">
            <v>1.1100000000000001</v>
          </cell>
        </row>
        <row r="497">
          <cell r="A497" t="str">
            <v>04.259</v>
          </cell>
          <cell r="B497" t="str">
            <v>Düz siyah sac 1.00 mm</v>
          </cell>
          <cell r="C497" t="str">
            <v>kg</v>
          </cell>
          <cell r="D497">
            <v>1.08</v>
          </cell>
        </row>
        <row r="498">
          <cell r="A498" t="str">
            <v>04.260</v>
          </cell>
          <cell r="B498" t="str">
            <v>Düz siyah sac 1,50 mm</v>
          </cell>
          <cell r="C498" t="str">
            <v>kg</v>
          </cell>
          <cell r="D498">
            <v>0.9</v>
          </cell>
        </row>
        <row r="499">
          <cell r="A499" t="str">
            <v>04.261</v>
          </cell>
          <cell r="B499" t="str">
            <v>Düz siyah sac 2.00 mm</v>
          </cell>
          <cell r="C499" t="str">
            <v>kg</v>
          </cell>
          <cell r="D499">
            <v>1.37</v>
          </cell>
        </row>
        <row r="500">
          <cell r="A500" t="str">
            <v>04.262</v>
          </cell>
          <cell r="B500" t="str">
            <v>Düz siyah sac 2,5 mm kalınlık ve yukarısı (1200x2400 HRU ve diğerleri)</v>
          </cell>
          <cell r="C500" t="str">
            <v>kg</v>
          </cell>
          <cell r="D500">
            <v>1.34</v>
          </cell>
        </row>
        <row r="501">
          <cell r="A501" t="str">
            <v>04.262/S07</v>
          </cell>
          <cell r="B501" t="str">
            <v>Soğuk haddelenmiş rulodan sac DC01 kalite (genişlik 1100mm (dahil) küçük) (TS EN 10130) (0,60mm - 0,69mm kalınlıkta)</v>
          </cell>
          <cell r="C501" t="str">
            <v>kg</v>
          </cell>
          <cell r="D501">
            <v>1.61</v>
          </cell>
        </row>
        <row r="502">
          <cell r="A502" t="str">
            <v>04.264/3</v>
          </cell>
          <cell r="B502" t="str">
            <v>Nepren mesnet tertibatı (İçi çelik takviyeli levhalı kauçuk köprü mesneti)</v>
          </cell>
          <cell r="C502" t="str">
            <v>dm3</v>
          </cell>
          <cell r="D502">
            <v>20</v>
          </cell>
        </row>
        <row r="503">
          <cell r="A503" t="str">
            <v>04.264/4</v>
          </cell>
          <cell r="B503" t="str">
            <v>Font'tan mamul ızgara kapak kazık çarığı</v>
          </cell>
          <cell r="C503" t="str">
            <v>kg</v>
          </cell>
          <cell r="D503">
            <v>1.1000000000000001</v>
          </cell>
        </row>
        <row r="504">
          <cell r="A504" t="str">
            <v>04.270</v>
          </cell>
          <cell r="B504" t="str">
            <v>Çiviler (TS 155)</v>
          </cell>
          <cell r="C504" t="str">
            <v>kg</v>
          </cell>
          <cell r="D504">
            <v>1.95</v>
          </cell>
        </row>
        <row r="505">
          <cell r="A505" t="str">
            <v>04.275</v>
          </cell>
          <cell r="B505" t="str">
            <v>Buldog kör bulon</v>
          </cell>
          <cell r="C505" t="str">
            <v>kg</v>
          </cell>
          <cell r="D505">
            <v>1.65</v>
          </cell>
        </row>
        <row r="506">
          <cell r="A506" t="str">
            <v>04.275/1</v>
          </cell>
          <cell r="B506" t="str">
            <v>Bulon</v>
          </cell>
          <cell r="C506" t="str">
            <v>kg</v>
          </cell>
          <cell r="D506">
            <v>1.75</v>
          </cell>
        </row>
        <row r="507">
          <cell r="A507" t="str">
            <v>04.275/2</v>
          </cell>
          <cell r="B507" t="str">
            <v>Bulon galvanizli</v>
          </cell>
          <cell r="C507" t="str">
            <v>kg</v>
          </cell>
          <cell r="D507">
            <v>2.4</v>
          </cell>
        </row>
        <row r="508">
          <cell r="A508" t="str">
            <v>04.275/3</v>
          </cell>
          <cell r="B508" t="str">
            <v>Yuvalı raf pimi</v>
          </cell>
          <cell r="C508" t="str">
            <v>Adet</v>
          </cell>
          <cell r="D508">
            <v>0.13</v>
          </cell>
        </row>
        <row r="509">
          <cell r="A509" t="str">
            <v>04.276</v>
          </cell>
          <cell r="B509" t="str">
            <v>Sıcak daldırma galvanizli düz sac (TS 822)</v>
          </cell>
          <cell r="C509" t="str">
            <v>kg</v>
          </cell>
          <cell r="D509">
            <v>2.2799999999999998</v>
          </cell>
        </row>
        <row r="510">
          <cell r="A510" t="str">
            <v>04.276/1</v>
          </cell>
          <cell r="B510" t="str">
            <v>Sıcak daldırma galvaniz üzeri boyalı düz sac (fabrikasyon rulo boyama sistemi ile boyanmış) (Dışa bakan yüzeyi min. 5 mikron, epoksi astar üstü min. 20 mikron polyester son kat boya içe bakan yüzeyi min. 5 mikron epoksi astar.)</v>
          </cell>
          <cell r="C510" t="str">
            <v>kg</v>
          </cell>
          <cell r="D510">
            <v>3.2</v>
          </cell>
        </row>
        <row r="511">
          <cell r="A511" t="str">
            <v>04.277</v>
          </cell>
          <cell r="B511" t="str">
            <v>Sıcak daldırma galvaniz oluklu sac</v>
          </cell>
          <cell r="C511" t="str">
            <v>kg</v>
          </cell>
          <cell r="D511">
            <v>2.54</v>
          </cell>
        </row>
        <row r="512">
          <cell r="A512" t="str">
            <v>04.277/1</v>
          </cell>
          <cell r="B512" t="str">
            <v>Sıcak daldırma galvaniz üzeri boyalı oluklu (trapezoidal) sac (fabrikasyon rulo boyama sistemi ile boyanmış) (Dışa bakan yüzeyi min. 5 mikron, epoksi astar üstü min. 20 mikron polyester son kat boya içe bakan yüzeyi min. 5 mikron epoksi astar.)</v>
          </cell>
          <cell r="C512" t="str">
            <v>kg</v>
          </cell>
          <cell r="D512">
            <v>3.6</v>
          </cell>
        </row>
        <row r="513">
          <cell r="A513" t="str">
            <v>04.278</v>
          </cell>
          <cell r="B513" t="str">
            <v>Galvanizli tel</v>
          </cell>
          <cell r="C513" t="str">
            <v>kg</v>
          </cell>
          <cell r="D513">
            <v>1.96</v>
          </cell>
        </row>
        <row r="514">
          <cell r="A514" t="str">
            <v>04.278/1</v>
          </cell>
          <cell r="B514" t="str">
            <v>Galvanizli kafes tel muhtelif (TS 2398)</v>
          </cell>
          <cell r="C514" t="str">
            <v>kg</v>
          </cell>
          <cell r="D514">
            <v>2.15</v>
          </cell>
        </row>
        <row r="515">
          <cell r="A515" t="str">
            <v>04.278/2A</v>
          </cell>
          <cell r="B515" t="str">
            <v>Ø2 mm çapında punta kaynaklı sıcak daldırma galvanizli rulo halinde tel (TS EN 10244-2)</v>
          </cell>
          <cell r="C515" t="str">
            <v>kg</v>
          </cell>
          <cell r="D515">
            <v>2.79</v>
          </cell>
        </row>
        <row r="516">
          <cell r="A516" t="str">
            <v>04.278/2B</v>
          </cell>
          <cell r="B516" t="str">
            <v>Ø2,5 mm ve üzeri çaplarda punta kaynaklı sıcak daldırma galvanizli rulo halinde tel (TS EN 10244-2)</v>
          </cell>
          <cell r="C516" t="str">
            <v>kg</v>
          </cell>
          <cell r="D516">
            <v>2.35</v>
          </cell>
        </row>
        <row r="517">
          <cell r="A517" t="str">
            <v>04.278/2C</v>
          </cell>
          <cell r="B517" t="str">
            <v>Ø4 mm - Ø5 mm ve üzeri çaplarda punta kaynaklı sıcak daldırma galvanizli panel halinde tel (TS EN 10244-2)</v>
          </cell>
          <cell r="C517" t="str">
            <v>kg</v>
          </cell>
          <cell r="D517">
            <v>2.25</v>
          </cell>
        </row>
        <row r="518">
          <cell r="A518" t="str">
            <v>04.278/2D</v>
          </cell>
          <cell r="B518" t="str">
            <v>Sıcak haddelenmiş çelik " T " profilinden mamul sıcak daldırma galvanizli çit direği (TS 911 EN 10055)</v>
          </cell>
          <cell r="C518" t="str">
            <v>kg</v>
          </cell>
          <cell r="D518">
            <v>2.93</v>
          </cell>
        </row>
        <row r="519">
          <cell r="A519" t="str">
            <v>04.278/3A01</v>
          </cell>
          <cell r="B519" t="str">
            <v>1,60 m düz direk (9x9/9x7 ebatlı ve 8 delikli)</v>
          </cell>
          <cell r="C519" t="str">
            <v>Adet</v>
          </cell>
          <cell r="D519">
            <v>6.05</v>
          </cell>
        </row>
        <row r="520">
          <cell r="A520" t="str">
            <v>04.278/3A02</v>
          </cell>
          <cell r="B520" t="str">
            <v>2,00 m düz direk (8x10/8x9,5 ebatlı ve 6 delikli)</v>
          </cell>
          <cell r="C520" t="str">
            <v>Adet</v>
          </cell>
          <cell r="D520">
            <v>7.15</v>
          </cell>
        </row>
        <row r="521">
          <cell r="A521" t="str">
            <v>04.278/3A03</v>
          </cell>
          <cell r="B521" t="str">
            <v>2,50 m düz direk (9x12/8x10 ebatlı ve 8 delikli)</v>
          </cell>
          <cell r="C521" t="str">
            <v>Adet</v>
          </cell>
          <cell r="D521">
            <v>9.35</v>
          </cell>
        </row>
        <row r="522">
          <cell r="A522" t="str">
            <v>04.278/3A04</v>
          </cell>
          <cell r="B522" t="str">
            <v>3,00 m düz direk (10x14/10x12 ebatlı ve 8 delikli) (alt bölge/orta bölge/üst bölge)</v>
          </cell>
          <cell r="C522" t="str">
            <v>Adet</v>
          </cell>
          <cell r="D522">
            <v>13.2</v>
          </cell>
        </row>
        <row r="523">
          <cell r="A523" t="str">
            <v>04.278/3A05</v>
          </cell>
          <cell r="B523" t="str">
            <v>2,40 m eğik başlı direk (9x10/8x10/8x8 ebatlı ve 8 delikli)</v>
          </cell>
          <cell r="C523" t="str">
            <v>Adet</v>
          </cell>
          <cell r="D523">
            <v>8</v>
          </cell>
        </row>
        <row r="524">
          <cell r="A524" t="str">
            <v>04.278/3A06</v>
          </cell>
          <cell r="B524" t="str">
            <v>2,50 m eğik başlı direk (10x14/9x10/9x9,5 ebatlı ve 9 delikli)</v>
          </cell>
          <cell r="C524" t="str">
            <v>Adet</v>
          </cell>
          <cell r="D524">
            <v>9.35</v>
          </cell>
        </row>
        <row r="525">
          <cell r="A525" t="str">
            <v>04.278/3A07</v>
          </cell>
          <cell r="B525" t="str">
            <v>2,80 m eğik başlı direk (10x14/9x10,5/9x9 ebatlı ve 10 delikli)</v>
          </cell>
          <cell r="C525" t="str">
            <v>Adet</v>
          </cell>
          <cell r="D525">
            <v>11.85</v>
          </cell>
        </row>
        <row r="526">
          <cell r="A526" t="str">
            <v>04.278/3A08</v>
          </cell>
          <cell r="B526" t="str">
            <v>3,00 m eğik başlı direk (10x13/10x12/10x12 ebatlı ve 11 delikli)</v>
          </cell>
          <cell r="C526" t="str">
            <v>Adet</v>
          </cell>
          <cell r="D526">
            <v>13.2</v>
          </cell>
        </row>
        <row r="527">
          <cell r="A527" t="str">
            <v>04.278/3A09</v>
          </cell>
          <cell r="B527" t="str">
            <v>3,15 m eğik başlı direk (10x13/10x12/10x12 ebatlı ve 12 delikli)</v>
          </cell>
          <cell r="C527" t="str">
            <v>Adet</v>
          </cell>
          <cell r="D527">
            <v>13.75</v>
          </cell>
        </row>
        <row r="528">
          <cell r="A528" t="str">
            <v>04.278/3A10</v>
          </cell>
          <cell r="B528" t="str">
            <v>3,50 m eğik başlı direk (11x16/10,5x11/10,5x11 ebatlı ve 13 delikli)</v>
          </cell>
          <cell r="C528" t="str">
            <v>Adet</v>
          </cell>
          <cell r="D528">
            <v>15.95</v>
          </cell>
        </row>
        <row r="529">
          <cell r="A529" t="str">
            <v>04.278/3B01</v>
          </cell>
          <cell r="B529" t="str">
            <v>2,00 m payanda (8x10/7x10 ebatlı)</v>
          </cell>
          <cell r="C529" t="str">
            <v>Adet</v>
          </cell>
          <cell r="D529">
            <v>7.15</v>
          </cell>
        </row>
        <row r="530">
          <cell r="A530" t="str">
            <v>04.278/3B02</v>
          </cell>
          <cell r="B530" t="str">
            <v>2,20 m payanda (9x9,5/8,5x9 ebatlı)</v>
          </cell>
          <cell r="C530" t="str">
            <v>Adet</v>
          </cell>
          <cell r="D530">
            <v>7.45</v>
          </cell>
        </row>
        <row r="531">
          <cell r="A531" t="str">
            <v>04.278/3B03</v>
          </cell>
          <cell r="B531" t="str">
            <v>2,40 m payanda (10x10/8x10 ebatlı)</v>
          </cell>
          <cell r="C531" t="str">
            <v>Adet</v>
          </cell>
          <cell r="D531">
            <v>8</v>
          </cell>
        </row>
        <row r="532">
          <cell r="A532" t="str">
            <v>04.278/3B04</v>
          </cell>
          <cell r="B532" t="str">
            <v>2,80 m payanda (10x11/10,5x10,5 ebatlı)</v>
          </cell>
          <cell r="C532" t="str">
            <v>Adet</v>
          </cell>
          <cell r="D532">
            <v>10.45</v>
          </cell>
        </row>
        <row r="533">
          <cell r="A533" t="str">
            <v>04.278/3C</v>
          </cell>
          <cell r="B533" t="str">
            <v>Beton kapı babası (15x20/2,40)</v>
          </cell>
          <cell r="C533" t="str">
            <v>Adet</v>
          </cell>
          <cell r="D533">
            <v>33</v>
          </cell>
        </row>
        <row r="534">
          <cell r="A534" t="str">
            <v>04.279</v>
          </cell>
          <cell r="B534" t="str">
            <v>İşlenmiş küçük demirler muhtelif</v>
          </cell>
          <cell r="C534" t="str">
            <v>kg</v>
          </cell>
          <cell r="D534">
            <v>1.65</v>
          </cell>
        </row>
        <row r="535">
          <cell r="A535" t="str">
            <v>04.279/1</v>
          </cell>
          <cell r="B535" t="str">
            <v>İşlenerek dekore edilmiş çeşitli demirler</v>
          </cell>
          <cell r="C535" t="str">
            <v>kg</v>
          </cell>
          <cell r="D535">
            <v>3.85</v>
          </cell>
        </row>
        <row r="536">
          <cell r="A536" t="str">
            <v>04.279/2</v>
          </cell>
          <cell r="B536" t="str">
            <v>Küresel çelik düğüm elemanı (Uzay çatılar için, montaj malzemesi dahil)</v>
          </cell>
          <cell r="C536" t="str">
            <v>kg</v>
          </cell>
          <cell r="D536">
            <v>11.01</v>
          </cell>
        </row>
        <row r="537">
          <cell r="A537" t="str">
            <v>04.279/3A</v>
          </cell>
          <cell r="B537" t="str">
            <v>Tutkallı, düz, pürüzsüz yüzeyli beton takviyelerinde kullanılan çelik tel</v>
          </cell>
          <cell r="C537" t="str">
            <v>kg</v>
          </cell>
          <cell r="D537">
            <v>2</v>
          </cell>
        </row>
        <row r="538">
          <cell r="A538" t="str">
            <v>04.279/3A1</v>
          </cell>
          <cell r="B538" t="str">
            <v>Tutkalsız, düz, pürüzsüz yüzeyli beton takviyelerinde kullanılan çelik tel</v>
          </cell>
          <cell r="C538" t="str">
            <v>kg</v>
          </cell>
          <cell r="D538">
            <v>1.9</v>
          </cell>
        </row>
        <row r="539">
          <cell r="A539" t="str">
            <v>04.279/3B</v>
          </cell>
          <cell r="B539" t="str">
            <v>Tutkallı, bütün uzunluğunca deforme olmuş beton takviyelerinde kullanılan çelik tel</v>
          </cell>
          <cell r="C539" t="str">
            <v>kg</v>
          </cell>
          <cell r="D539">
            <v>3.24</v>
          </cell>
        </row>
        <row r="540">
          <cell r="A540" t="str">
            <v>04.279/3B1</v>
          </cell>
          <cell r="B540" t="str">
            <v>Tutkalsız, bütün uzunluğunca deforme olmuş beton takviyelerinde kullanılan çelik tel</v>
          </cell>
          <cell r="C540" t="str">
            <v>kg</v>
          </cell>
          <cell r="D540">
            <v>3.08</v>
          </cell>
        </row>
        <row r="541">
          <cell r="A541" t="str">
            <v>04.279/3C1</v>
          </cell>
          <cell r="B541" t="str">
            <v>0,90 mm çapında ve 6 cm boyunda, tutkallı, sonu kancalı beton takviyelerinde kullanılan çelik tel</v>
          </cell>
          <cell r="C541" t="str">
            <v>kg</v>
          </cell>
          <cell r="D541">
            <v>2.2799999999999998</v>
          </cell>
        </row>
        <row r="542">
          <cell r="A542" t="str">
            <v>04.279/3C2</v>
          </cell>
          <cell r="B542" t="str">
            <v>0,75 mm çapında ve 6 cm boyunda, tutkallı, sonu kancalı beton takviyelerinde kullanılan çelik tel</v>
          </cell>
          <cell r="C542" t="str">
            <v>kg</v>
          </cell>
          <cell r="D542">
            <v>2.84</v>
          </cell>
        </row>
        <row r="543">
          <cell r="A543" t="str">
            <v>04.279/3C3</v>
          </cell>
          <cell r="B543" t="str">
            <v>0,75 mm çapında ve 3 cm boyunda, tutkallı, sonu kancalı beton takviyelerinde kullanılan çelik tel</v>
          </cell>
          <cell r="C543" t="str">
            <v>kg</v>
          </cell>
          <cell r="D543">
            <v>2.88</v>
          </cell>
        </row>
        <row r="544">
          <cell r="A544" t="str">
            <v>04.279/3C4</v>
          </cell>
          <cell r="B544" t="str">
            <v>0,55 mm çapında ve 3 cm boyunda, tutkallı, sonu kancalı beton takviyelerinde kullanılan çelik tel</v>
          </cell>
          <cell r="C544" t="str">
            <v>kg</v>
          </cell>
          <cell r="D544">
            <v>3.84</v>
          </cell>
        </row>
        <row r="545">
          <cell r="A545" t="str">
            <v>04.279/3C5</v>
          </cell>
          <cell r="B545" t="str">
            <v>0,55 mm çapında ve 3,5 cm boyunda, tutkallı, sonu kancalı beton takviyelerinde kullanılan çelik tel</v>
          </cell>
          <cell r="C545" t="str">
            <v>kg</v>
          </cell>
          <cell r="D545">
            <v>3.84</v>
          </cell>
        </row>
        <row r="546">
          <cell r="A546" t="str">
            <v>04.279/3D1</v>
          </cell>
          <cell r="B546" t="str">
            <v>0,90 mm çapında ve 6 cm boyunda, tutkalsız, sonu kancalı beton takviyelerinde kullanılan çelik tel</v>
          </cell>
          <cell r="C546" t="str">
            <v>kg</v>
          </cell>
          <cell r="D546">
            <v>2.17</v>
          </cell>
        </row>
        <row r="547">
          <cell r="A547" t="str">
            <v>04.279/3D2</v>
          </cell>
          <cell r="B547" t="str">
            <v>0,75 mm çapında ve 6 cm boyunda, tutkalsız, sonu kancalı beton takviyelerinde kullanılan çelik tel</v>
          </cell>
          <cell r="C547" t="str">
            <v>kg</v>
          </cell>
          <cell r="D547">
            <v>2.7</v>
          </cell>
        </row>
        <row r="548">
          <cell r="A548" t="str">
            <v>04.279/3D3</v>
          </cell>
          <cell r="B548" t="str">
            <v>0,75 mm çapında ve 3 cm boyunda, tutkalsız, sonu kancalı beton takviyelerinde kullanılan çelik tel</v>
          </cell>
          <cell r="C548" t="str">
            <v>kg</v>
          </cell>
          <cell r="D548">
            <v>2.74</v>
          </cell>
        </row>
        <row r="549">
          <cell r="A549" t="str">
            <v>04.279/3D4</v>
          </cell>
          <cell r="B549" t="str">
            <v>0,55 mm çapında ve 3 cm boyunda, tutkalsız, sonu kancalı beton takviyelerinde kullanılan çelik tel</v>
          </cell>
          <cell r="C549" t="str">
            <v>kg</v>
          </cell>
          <cell r="D549">
            <v>3.65</v>
          </cell>
        </row>
        <row r="550">
          <cell r="A550" t="str">
            <v>04.279/3D5</v>
          </cell>
          <cell r="B550" t="str">
            <v>0,55 mm çapında ve 3,5 cm boyunda, tutkalsız, sonu kancalı beton takviyelerinde kullanılan çelik tel</v>
          </cell>
          <cell r="C550" t="str">
            <v>kg</v>
          </cell>
          <cell r="D550">
            <v>3.65</v>
          </cell>
        </row>
        <row r="551">
          <cell r="A551" t="str">
            <v>04.279/3G</v>
          </cell>
          <cell r="B551" t="str">
            <v>G) Polipropilenden mamul düz formlu mikrodonatı lifleri (TS EN 14889-2)</v>
          </cell>
          <cell r="C551" t="str">
            <v>kg</v>
          </cell>
          <cell r="D551">
            <v>8.15</v>
          </cell>
        </row>
        <row r="552">
          <cell r="A552" t="str">
            <v>04.281/1</v>
          </cell>
          <cell r="B552" t="str">
            <v>Öngerme teli düz yüzeyli 4-12 mm</v>
          </cell>
          <cell r="C552" t="str">
            <v>kg</v>
          </cell>
          <cell r="D552">
            <v>2.04</v>
          </cell>
        </row>
        <row r="553">
          <cell r="A553" t="str">
            <v>04.281/2</v>
          </cell>
          <cell r="B553" t="str">
            <v>Öngerme teli çentikli yüzeyli 4-12 mm</v>
          </cell>
          <cell r="C553" t="str">
            <v>kg</v>
          </cell>
          <cell r="D553">
            <v>2.2599999999999998</v>
          </cell>
        </row>
        <row r="554">
          <cell r="A554" t="str">
            <v>04.281/3</v>
          </cell>
          <cell r="B554" t="str">
            <v>Öngerme halatı (Ø=0,5 inç)</v>
          </cell>
          <cell r="C554" t="str">
            <v>kg</v>
          </cell>
          <cell r="D554">
            <v>3.38</v>
          </cell>
        </row>
        <row r="555">
          <cell r="A555" t="str">
            <v>04.281/4</v>
          </cell>
          <cell r="B555" t="str">
            <v>Öngerme halatı (Ø=0,6 inç ve yukarısı) (Tip 270 K) (TS EN 1537)</v>
          </cell>
          <cell r="C555" t="str">
            <v>kg</v>
          </cell>
          <cell r="D555">
            <v>2.25</v>
          </cell>
        </row>
        <row r="556">
          <cell r="A556" t="str">
            <v>04.284</v>
          </cell>
          <cell r="B556" t="str">
            <v>Galvanizli boru 1 1/2 inc (TS 301.302)</v>
          </cell>
          <cell r="C556" t="str">
            <v>m</v>
          </cell>
          <cell r="D556">
            <v>5.87</v>
          </cell>
        </row>
        <row r="557">
          <cell r="A557" t="str">
            <v>04.285</v>
          </cell>
          <cell r="B557" t="str">
            <v>Galvanizli boru 2 inc (TS 301.302)</v>
          </cell>
          <cell r="C557" t="str">
            <v>m</v>
          </cell>
          <cell r="D557">
            <v>8.2799999999999994</v>
          </cell>
        </row>
        <row r="558">
          <cell r="A558" t="str">
            <v>04.286</v>
          </cell>
          <cell r="B558" t="str">
            <v>Galvanizli boru 2 1/2 inc (TS 301.302)</v>
          </cell>
          <cell r="C558" t="str">
            <v>m</v>
          </cell>
          <cell r="D558">
            <v>10.93</v>
          </cell>
        </row>
        <row r="559">
          <cell r="A559" t="str">
            <v>04.287</v>
          </cell>
          <cell r="B559" t="str">
            <v>Font borular 70 mm 300 mm</v>
          </cell>
          <cell r="C559" t="str">
            <v>kg</v>
          </cell>
          <cell r="D559">
            <v>0.67</v>
          </cell>
        </row>
        <row r="560">
          <cell r="A560" t="str">
            <v>04.288</v>
          </cell>
          <cell r="B560" t="str">
            <v>Karotiyer (sondaj) (karot alma)</v>
          </cell>
          <cell r="C560" t="str">
            <v>Adet</v>
          </cell>
          <cell r="D560">
            <v>513</v>
          </cell>
        </row>
        <row r="561">
          <cell r="A561" t="str">
            <v>04.289</v>
          </cell>
          <cell r="B561" t="str">
            <v>Sempler (numune alıcı)</v>
          </cell>
          <cell r="C561" t="str">
            <v>Adet</v>
          </cell>
          <cell r="D561">
            <v>79</v>
          </cell>
        </row>
        <row r="562">
          <cell r="A562" t="str">
            <v>04.290/1</v>
          </cell>
          <cell r="B562" t="str">
            <v>Kapalı sondaj borusu (St 33)</v>
          </cell>
          <cell r="C562" t="str">
            <v>kg</v>
          </cell>
          <cell r="D562">
            <v>1.32</v>
          </cell>
        </row>
        <row r="563">
          <cell r="A563" t="str">
            <v>04.290/2</v>
          </cell>
          <cell r="B563" t="str">
            <v>Filitreli sondaj borusu (St 33)</v>
          </cell>
          <cell r="C563" t="str">
            <v>kg</v>
          </cell>
          <cell r="D563">
            <v>1.61</v>
          </cell>
        </row>
        <row r="564">
          <cell r="A564" t="str">
            <v>04.290/3A</v>
          </cell>
          <cell r="B564" t="str">
            <v>Çelik boru (St 37), çap=1/2</v>
          </cell>
          <cell r="C564" t="str">
            <v>kg</v>
          </cell>
          <cell r="D564">
            <v>1.76</v>
          </cell>
        </row>
        <row r="565">
          <cell r="A565" t="str">
            <v>04.290/3B</v>
          </cell>
          <cell r="B565" t="str">
            <v>Çelik boru (St 37), çap=3/4</v>
          </cell>
          <cell r="C565" t="str">
            <v>kg</v>
          </cell>
          <cell r="D565">
            <v>1.76</v>
          </cell>
        </row>
        <row r="566">
          <cell r="A566" t="str">
            <v>04.290/3C</v>
          </cell>
          <cell r="B566" t="str">
            <v>Çelik boru (St 37), çap=1</v>
          </cell>
          <cell r="C566" t="str">
            <v>kg</v>
          </cell>
          <cell r="D566">
            <v>1.74</v>
          </cell>
        </row>
        <row r="567">
          <cell r="A567" t="str">
            <v>04.290/3D</v>
          </cell>
          <cell r="B567" t="str">
            <v>Çelik boru (St 37), çap=1 1/4</v>
          </cell>
          <cell r="C567" t="str">
            <v>kg</v>
          </cell>
          <cell r="D567">
            <v>1.69</v>
          </cell>
        </row>
        <row r="568">
          <cell r="A568" t="str">
            <v>04.290/3E</v>
          </cell>
          <cell r="B568" t="str">
            <v>Çelik boru (St 37), çap=1 1/2</v>
          </cell>
          <cell r="C568" t="str">
            <v>kg</v>
          </cell>
          <cell r="D568">
            <v>1.69</v>
          </cell>
        </row>
        <row r="569">
          <cell r="A569" t="str">
            <v>04.290/3F</v>
          </cell>
          <cell r="B569" t="str">
            <v>Çelik boru (St 37), çap=2</v>
          </cell>
          <cell r="C569" t="str">
            <v>kg</v>
          </cell>
          <cell r="D569">
            <v>1.72</v>
          </cell>
        </row>
        <row r="570">
          <cell r="A570" t="str">
            <v>04.290/3G</v>
          </cell>
          <cell r="B570" t="str">
            <v>Çelik boru (St 37), çap=2 1/2</v>
          </cell>
          <cell r="C570" t="str">
            <v>kg</v>
          </cell>
          <cell r="D570">
            <v>1.71</v>
          </cell>
        </row>
        <row r="571">
          <cell r="A571" t="str">
            <v>04.290/3H</v>
          </cell>
          <cell r="B571" t="str">
            <v>Çelik boru (St 37), çap=3</v>
          </cell>
          <cell r="C571" t="str">
            <v>kg</v>
          </cell>
          <cell r="D571">
            <v>1.72</v>
          </cell>
        </row>
        <row r="572">
          <cell r="A572" t="str">
            <v>04.290/3I</v>
          </cell>
          <cell r="B572" t="str">
            <v>Çelik boru (St 37), çap=4</v>
          </cell>
          <cell r="C572" t="str">
            <v>kg</v>
          </cell>
          <cell r="D572">
            <v>1.71</v>
          </cell>
        </row>
        <row r="573">
          <cell r="A573" t="str">
            <v>04.290/3İ</v>
          </cell>
          <cell r="B573" t="str">
            <v>Çelik boru (St 37), çap=5</v>
          </cell>
          <cell r="C573" t="str">
            <v>kg</v>
          </cell>
          <cell r="D573">
            <v>1.72</v>
          </cell>
        </row>
        <row r="574">
          <cell r="A574" t="str">
            <v>04.290/3J</v>
          </cell>
          <cell r="B574" t="str">
            <v>Çelik boru (St 37), çap=6</v>
          </cell>
          <cell r="C574" t="str">
            <v>kg</v>
          </cell>
          <cell r="D574">
            <v>1.72</v>
          </cell>
        </row>
        <row r="575">
          <cell r="A575" t="str">
            <v>04.290/3K</v>
          </cell>
          <cell r="B575" t="str">
            <v>Çelik boru (St 37), çap=8</v>
          </cell>
          <cell r="C575" t="str">
            <v>kg</v>
          </cell>
          <cell r="D575">
            <v>1.98</v>
          </cell>
        </row>
        <row r="576">
          <cell r="A576" t="str">
            <v>04.290/3L</v>
          </cell>
          <cell r="B576" t="str">
            <v>Çelik boru (St 37), çap=10</v>
          </cell>
          <cell r="C576" t="str">
            <v>kg</v>
          </cell>
          <cell r="D576">
            <v>1.96</v>
          </cell>
        </row>
        <row r="577">
          <cell r="A577" t="str">
            <v>04.290/3M</v>
          </cell>
          <cell r="B577" t="str">
            <v>Çelik boru (St 37), çap=12</v>
          </cell>
          <cell r="C577" t="str">
            <v>kg</v>
          </cell>
          <cell r="D577">
            <v>1.92</v>
          </cell>
        </row>
        <row r="578">
          <cell r="A578" t="str">
            <v>04.290/3N</v>
          </cell>
          <cell r="B578" t="str">
            <v>Çelik boru (St 37), çap=14</v>
          </cell>
          <cell r="C578" t="str">
            <v>kg</v>
          </cell>
          <cell r="D578">
            <v>1.92</v>
          </cell>
        </row>
        <row r="579">
          <cell r="A579" t="str">
            <v>04.290/3O</v>
          </cell>
          <cell r="B579" t="str">
            <v>Çelik boru (St 37), çap=16</v>
          </cell>
          <cell r="C579" t="str">
            <v>kg</v>
          </cell>
          <cell r="D579">
            <v>1.92</v>
          </cell>
        </row>
        <row r="580">
          <cell r="A580" t="str">
            <v>04.290/3Ö</v>
          </cell>
          <cell r="B580" t="str">
            <v>Çelik boru (St 37), çap=18</v>
          </cell>
          <cell r="C580" t="str">
            <v>kg</v>
          </cell>
          <cell r="D580">
            <v>1.92</v>
          </cell>
        </row>
        <row r="581">
          <cell r="A581" t="str">
            <v>04.290/3P</v>
          </cell>
          <cell r="B581" t="str">
            <v>Çelik boru (St 37), çap=20</v>
          </cell>
          <cell r="C581" t="str">
            <v>kg</v>
          </cell>
          <cell r="D581">
            <v>1.92</v>
          </cell>
        </row>
        <row r="582">
          <cell r="A582" t="str">
            <v>04.290/3R</v>
          </cell>
          <cell r="B582" t="str">
            <v>Çelik boru (St 37), çap=22</v>
          </cell>
          <cell r="C582" t="str">
            <v>kg</v>
          </cell>
          <cell r="D582">
            <v>1.92</v>
          </cell>
        </row>
        <row r="583">
          <cell r="A583" t="str">
            <v>04.290/3S</v>
          </cell>
          <cell r="B583" t="str">
            <v>Çelik boru (St 37), çap=24</v>
          </cell>
          <cell r="C583" t="str">
            <v>kg</v>
          </cell>
          <cell r="D583">
            <v>1.85</v>
          </cell>
        </row>
        <row r="584">
          <cell r="A584" t="str">
            <v>04.290/3Ş</v>
          </cell>
          <cell r="B584" t="str">
            <v>Çelik boru (St 37), çap=26</v>
          </cell>
          <cell r="C584" t="str">
            <v>kg</v>
          </cell>
          <cell r="D584">
            <v>1.85</v>
          </cell>
        </row>
        <row r="585">
          <cell r="A585" t="str">
            <v>04.290/3T</v>
          </cell>
          <cell r="B585" t="str">
            <v>Çelik boru (St 37), çap=28</v>
          </cell>
          <cell r="C585" t="str">
            <v>kg</v>
          </cell>
          <cell r="D585">
            <v>1.85</v>
          </cell>
        </row>
        <row r="586">
          <cell r="A586" t="str">
            <v>04.290/3U</v>
          </cell>
          <cell r="B586" t="str">
            <v>Çelik boru (St 37), çap=30</v>
          </cell>
          <cell r="C586" t="str">
            <v>kg</v>
          </cell>
          <cell r="D586">
            <v>1.85</v>
          </cell>
        </row>
        <row r="587">
          <cell r="A587" t="str">
            <v>04.290/3Ü</v>
          </cell>
          <cell r="B587" t="str">
            <v>Çelik boru (St 37), çap=32</v>
          </cell>
          <cell r="C587" t="str">
            <v>kg</v>
          </cell>
          <cell r="D587">
            <v>1.85</v>
          </cell>
        </row>
        <row r="588">
          <cell r="A588" t="str">
            <v>04.290/3V</v>
          </cell>
          <cell r="B588" t="str">
            <v>Çelik boru (St 37), çap=34</v>
          </cell>
          <cell r="C588" t="str">
            <v>kg</v>
          </cell>
          <cell r="D588">
            <v>1.85</v>
          </cell>
        </row>
        <row r="589">
          <cell r="A589" t="str">
            <v>04.290/3Y</v>
          </cell>
          <cell r="B589" t="str">
            <v>Çelik boru (St 37), çap=36</v>
          </cell>
          <cell r="C589" t="str">
            <v>kg</v>
          </cell>
          <cell r="D589">
            <v>1.85</v>
          </cell>
        </row>
        <row r="590">
          <cell r="A590" t="str">
            <v>04.290/3Z</v>
          </cell>
          <cell r="B590" t="str">
            <v>Çelik boru (St 37), çap=40</v>
          </cell>
          <cell r="C590" t="str">
            <v>kg</v>
          </cell>
          <cell r="D590">
            <v>1.85</v>
          </cell>
        </row>
        <row r="591">
          <cell r="A591" t="str">
            <v>04.290/3Z1</v>
          </cell>
          <cell r="B591" t="str">
            <v>Çelik boru (St 37), Her çap için özel parça</v>
          </cell>
          <cell r="C591" t="str">
            <v>kg</v>
          </cell>
          <cell r="D591">
            <v>2.02</v>
          </cell>
        </row>
        <row r="592">
          <cell r="A592" t="str">
            <v>04.290/4</v>
          </cell>
          <cell r="B592" t="str">
            <v>Kuyu muhafaza borusu</v>
          </cell>
          <cell r="C592" t="str">
            <v>m</v>
          </cell>
          <cell r="D592">
            <v>14.84</v>
          </cell>
        </row>
        <row r="593">
          <cell r="A593" t="str">
            <v>04.290/5A1</v>
          </cell>
          <cell r="B593" t="str">
            <v>Ø=100 mm anma çaplı Tünel tipi drenaj boruları (PVC esaslı)</v>
          </cell>
          <cell r="C593" t="str">
            <v>m</v>
          </cell>
          <cell r="D593">
            <v>4.4000000000000004</v>
          </cell>
        </row>
        <row r="594">
          <cell r="A594" t="str">
            <v>04.290/5A2</v>
          </cell>
          <cell r="B594" t="str">
            <v>Ø=150 mm anma çaplı Tünel tipi drenaj boruları (PVC esaslı)</v>
          </cell>
          <cell r="C594" t="str">
            <v>m</v>
          </cell>
          <cell r="D594">
            <v>11</v>
          </cell>
        </row>
        <row r="595">
          <cell r="A595" t="str">
            <v>04.290/5A3</v>
          </cell>
          <cell r="B595" t="str">
            <v>Ø=200 mm anma çaplı Tünel tipi drenaj boruları (PVC esaslı)</v>
          </cell>
          <cell r="C595" t="str">
            <v>kg</v>
          </cell>
          <cell r="D595">
            <v>16.5</v>
          </cell>
        </row>
        <row r="596">
          <cell r="A596" t="str">
            <v>04.290/5A4</v>
          </cell>
          <cell r="B596" t="str">
            <v>4-Her çap için özel parça</v>
          </cell>
          <cell r="C596" t="str">
            <v>kg</v>
          </cell>
          <cell r="D596">
            <v>5.5</v>
          </cell>
        </row>
        <row r="597">
          <cell r="A597" t="str">
            <v>04.290/5B1</v>
          </cell>
          <cell r="B597" t="str">
            <v>Ø=50 mm anma çaplı Koruge drenaj boruları (PVC esaslı) (TS 9128)</v>
          </cell>
          <cell r="C597" t="str">
            <v>m</v>
          </cell>
          <cell r="D597">
            <v>0.47</v>
          </cell>
        </row>
        <row r="598">
          <cell r="A598" t="str">
            <v>04.290/5B2</v>
          </cell>
          <cell r="B598" t="str">
            <v>Ø=65 mm anma çaplı Koruge drenaj boruları (PVC esaslı) (TS 9128)</v>
          </cell>
          <cell r="C598" t="str">
            <v>m</v>
          </cell>
          <cell r="D598">
            <v>0.64</v>
          </cell>
        </row>
        <row r="599">
          <cell r="A599" t="str">
            <v>04.290/5B3</v>
          </cell>
          <cell r="B599" t="str">
            <v>Ø=80 mm anma çaplı Koruge drenaj boruları (PVC esaslı) (TS 9128)</v>
          </cell>
          <cell r="C599" t="str">
            <v>m</v>
          </cell>
          <cell r="D599">
            <v>1.28</v>
          </cell>
        </row>
        <row r="600">
          <cell r="A600" t="str">
            <v>04.290/5B4</v>
          </cell>
          <cell r="B600" t="str">
            <v>Ø=100 mm anma çaplı Koruge drenaj boruları (PVC esaslı) (TS 9128)</v>
          </cell>
          <cell r="C600" t="str">
            <v>m</v>
          </cell>
          <cell r="D600">
            <v>1.71</v>
          </cell>
        </row>
        <row r="601">
          <cell r="A601" t="str">
            <v>04.290/5B5</v>
          </cell>
          <cell r="B601" t="str">
            <v>Ø=125 mm anma çaplı Koruge drenaj boruları (PVC esaslı) (TS 9128)</v>
          </cell>
          <cell r="C601" t="str">
            <v>m</v>
          </cell>
          <cell r="D601">
            <v>3.44</v>
          </cell>
        </row>
        <row r="602">
          <cell r="A602" t="str">
            <v>04.290/5B6</v>
          </cell>
          <cell r="B602" t="str">
            <v>Ø=160 mm anma çaplı Koruge drenaj boruları (PVC esaslı) (TS 9128)</v>
          </cell>
          <cell r="C602" t="str">
            <v>m</v>
          </cell>
          <cell r="D602">
            <v>5.17</v>
          </cell>
        </row>
        <row r="603">
          <cell r="A603" t="str">
            <v>04.290/5B7</v>
          </cell>
          <cell r="B603" t="str">
            <v>Ø=200 mm anma çaplı Koruge drenaj boruları (PVC esaslı) (TS 9128)</v>
          </cell>
          <cell r="C603" t="str">
            <v>m</v>
          </cell>
          <cell r="D603">
            <v>7.06</v>
          </cell>
        </row>
        <row r="604">
          <cell r="A604" t="str">
            <v>04.290/5B8</v>
          </cell>
          <cell r="B604" t="str">
            <v>Her çap için özel parça Koruge drenaj boruları (PVC esaslı) (TS 9128)</v>
          </cell>
          <cell r="C604" t="str">
            <v>kg</v>
          </cell>
          <cell r="D604">
            <v>4.68</v>
          </cell>
        </row>
        <row r="605">
          <cell r="A605" t="str">
            <v>04.290/5C1</v>
          </cell>
          <cell r="B605" t="str">
            <v>Ø=150 mm anma çaplı Koruge drenaj boruları Yüksek yoğunluklu polietilen (HDPE) ve Polipropilen (PP) esaslı (TS EN 13476-1) (SN 8)</v>
          </cell>
          <cell r="C605" t="str">
            <v>m</v>
          </cell>
          <cell r="D605">
            <v>7.85</v>
          </cell>
        </row>
        <row r="606">
          <cell r="A606" t="str">
            <v>04.290/5C2</v>
          </cell>
          <cell r="B606" t="str">
            <v>Ø=200 mm anma çaplı Koruge drenaj boruları Yüksek yoğunluklu polietilen (HDPE) ve Polipropilen (PP) esaslı (TS EN 13476-1) (SN 8)</v>
          </cell>
          <cell r="C606" t="str">
            <v>m</v>
          </cell>
          <cell r="D606">
            <v>12.65</v>
          </cell>
        </row>
        <row r="607">
          <cell r="A607" t="str">
            <v>04.290/5C3</v>
          </cell>
          <cell r="B607" t="str">
            <v>Ø=250 mm anma çaplı Koruge drenaj boruları Yüksek yoğunluklu polietilen (HDPE) ve Polipropilen (PP) esaslı (TS EN 13476-1) (SN 8)</v>
          </cell>
          <cell r="C607" t="str">
            <v>m</v>
          </cell>
          <cell r="D607">
            <v>22.3</v>
          </cell>
        </row>
        <row r="608">
          <cell r="A608" t="str">
            <v>04.290/5C4</v>
          </cell>
          <cell r="B608" t="str">
            <v>Ø=300 mm anma çaplı Koruge drenaj boruları Yüksek yoğunluklu polietilen (HDPE) ve Polipropilen (PP) esaslı (TS EN 13476-1) (SN 8)</v>
          </cell>
          <cell r="C608" t="str">
            <v>m</v>
          </cell>
          <cell r="D608">
            <v>30.85</v>
          </cell>
        </row>
        <row r="609">
          <cell r="A609" t="str">
            <v>04.290/5C5</v>
          </cell>
          <cell r="B609" t="str">
            <v>Ø=400 mm anma çaplı Koruge drenaj boruları Yüksek yoğunluklu polietilen (HDPE) ve Polipropilen (PP) esaslı (TS EN 13476-1) (SN 8)</v>
          </cell>
          <cell r="C609" t="str">
            <v>m</v>
          </cell>
          <cell r="D609">
            <v>47.45</v>
          </cell>
        </row>
        <row r="610">
          <cell r="A610" t="str">
            <v>04.290/5C6</v>
          </cell>
          <cell r="B610" t="str">
            <v>Ø=500 mm anma çaplı Koruge drenaj boruları Yüksek yoğunluklu polietilen (HDPE) ve Polipropilen (PP) esaslı (TS EN 13476-1) (SN 8)</v>
          </cell>
          <cell r="C610" t="str">
            <v>m</v>
          </cell>
          <cell r="D610">
            <v>51.05</v>
          </cell>
        </row>
        <row r="611">
          <cell r="A611" t="str">
            <v>04.290/5C7</v>
          </cell>
          <cell r="B611" t="str">
            <v>Ø=600 mm anma çaplı Koruge drenaj boruları Yüksek yoğunluklu polietilen (HDPE) ve Polipropilen (PP) esaslı (TS EN 13476-1) (SN 8)</v>
          </cell>
          <cell r="C611" t="str">
            <v>m</v>
          </cell>
          <cell r="D611">
            <v>76.099999999999994</v>
          </cell>
        </row>
        <row r="612">
          <cell r="A612" t="str">
            <v>04.290/5C8</v>
          </cell>
          <cell r="B612" t="str">
            <v>Her çap için özel parça Koruge drenaj boruları Yüksek yoğunluklu polietilen (HDPE) ve Polipropilen (PP) esaslı (TS EN 13476-1) (SN 8)</v>
          </cell>
          <cell r="C612" t="str">
            <v>kg</v>
          </cell>
          <cell r="D612">
            <v>6.5</v>
          </cell>
        </row>
        <row r="613">
          <cell r="A613" t="str">
            <v>04.290/5D1</v>
          </cell>
          <cell r="B613" t="str">
            <v>Ø=150 mm anma çaplı Koruge drenaj boruları Yüksek yoğunluklu polietilen (HDPE) ve Polipropilen (PP) esaslı (TS EN 13476-1) (SN 4)</v>
          </cell>
          <cell r="C613" t="str">
            <v>m</v>
          </cell>
          <cell r="D613">
            <v>7.2</v>
          </cell>
        </row>
        <row r="614">
          <cell r="A614" t="str">
            <v>04.290/5D2</v>
          </cell>
          <cell r="B614" t="str">
            <v>Ø=200 mm anma çaplı Koruge drenaj boruları Yüksek yoğunluklu polietilen (HDPE) ve Polipropilen (PP) esaslı (TS EN 13476-1) (SN 4)</v>
          </cell>
          <cell r="C614" t="str">
            <v>m</v>
          </cell>
          <cell r="D614">
            <v>11.35</v>
          </cell>
        </row>
        <row r="615">
          <cell r="A615" t="str">
            <v>04.290/5D3</v>
          </cell>
          <cell r="B615" t="str">
            <v>Ø=250 mm anma çaplı Koruge drenaj boruları Yüksek yoğunluklu polietilen (HDPE) ve Polipropilen (PP) esaslı (TS EN 13476-1) (SN 4)</v>
          </cell>
          <cell r="C615" t="str">
            <v>m</v>
          </cell>
          <cell r="D615">
            <v>18.149999999999999</v>
          </cell>
        </row>
        <row r="616">
          <cell r="A616" t="str">
            <v>04.290/5D4</v>
          </cell>
          <cell r="B616" t="str">
            <v>Ø=300 mm anma çaplı Koruge drenaj boruları Yüksek yoğunluklu polietilen (HDPE) ve Polipropilen (PP) esaslı (TS EN 13476-1) (SN 4)</v>
          </cell>
          <cell r="C616" t="str">
            <v>m</v>
          </cell>
          <cell r="D616">
            <v>25.45</v>
          </cell>
        </row>
        <row r="617">
          <cell r="A617" t="str">
            <v>04.290/5D5</v>
          </cell>
          <cell r="B617" t="str">
            <v>Ø=400 mm anma çaplı Koruge drenaj boruları Yüksek yoğunluklu polietilen (HDPE) ve Polipropilen (PP) esaslı (TS EN 13476-1) (SN 4)</v>
          </cell>
          <cell r="C617" t="str">
            <v>m</v>
          </cell>
          <cell r="D617">
            <v>38.4</v>
          </cell>
        </row>
        <row r="618">
          <cell r="A618" t="str">
            <v>04.290/5D6</v>
          </cell>
          <cell r="B618" t="str">
            <v>Ø=500 mm anma çaplı Koruge drenaj boruları Yüksek yoğunluklu polietilen (HDPE) ve Polipropilen (PP) esaslı (TS EN 13476-1) (SN 4)</v>
          </cell>
          <cell r="C618" t="str">
            <v>m</v>
          </cell>
          <cell r="D618">
            <v>48</v>
          </cell>
        </row>
        <row r="619">
          <cell r="A619" t="str">
            <v>04.290/5D7</v>
          </cell>
          <cell r="B619" t="str">
            <v>Ø=600 mm anma çaplı Koruge drenaj boruları Yüksek yoğunluklu polietilen (HDPE) ve Polipropilen (PP) esaslı (TS EN 13476-1) (SN 4)</v>
          </cell>
          <cell r="C619" t="str">
            <v>m</v>
          </cell>
          <cell r="D619">
            <v>57.6</v>
          </cell>
        </row>
        <row r="620">
          <cell r="A620" t="str">
            <v>04.290/5D8</v>
          </cell>
          <cell r="B620" t="str">
            <v>Her çap için özel parça Koruge drenaj boruları Yüksek yoğunluklu polietilen (HDPE) ve Polipropilen (PP) esaslı (TS EN 13476-1) (SN 4)</v>
          </cell>
          <cell r="C620" t="str">
            <v>kg</v>
          </cell>
          <cell r="D620">
            <v>6.5</v>
          </cell>
        </row>
        <row r="621">
          <cell r="A621" t="str">
            <v>04.290/601</v>
          </cell>
          <cell r="B621" t="str">
            <v>Ø=100 mm Koruge Kanalizasyon Boruları Yüksek yoğunluklu polietilen (HDPE) ve Polipropilen (PP) esaslı (TS EN 13476-1) (SN 8)</v>
          </cell>
          <cell r="C621" t="str">
            <v>m</v>
          </cell>
          <cell r="D621">
            <v>4.3499999999999996</v>
          </cell>
        </row>
        <row r="622">
          <cell r="A622" t="str">
            <v>04.290/602</v>
          </cell>
          <cell r="B622" t="str">
            <v>Ø=125 mm Koruge Kanalizasyon Boruları Yüksek yoğunluklu polietilen (HDPE) ve Polipropilen (PP) esaslı (TS EN 13476-1) (SN 8)</v>
          </cell>
          <cell r="C622" t="str">
            <v>m</v>
          </cell>
          <cell r="D622">
            <v>5.4</v>
          </cell>
        </row>
        <row r="623">
          <cell r="A623" t="str">
            <v>04.290/603</v>
          </cell>
          <cell r="B623" t="str">
            <v>Ø=150 mm Koruge Kanalizasyon Boruları Yüksek yoğunluklu polietilen (HDPE) ve Polipropilen (PP) esaslı (TS EN 13476-1) (SN 8)</v>
          </cell>
          <cell r="C623" t="str">
            <v>m</v>
          </cell>
          <cell r="D623">
            <v>7.05</v>
          </cell>
        </row>
        <row r="624">
          <cell r="A624" t="str">
            <v>04.290/604</v>
          </cell>
          <cell r="B624" t="str">
            <v>Ø=200 mm Koruge Kanalizasyon Boruları Yüksek yoğunluklu polietilen (HDPE) ve Polipropilen (PP) esaslı (TS EN 13476-1) (SN 8)</v>
          </cell>
          <cell r="C624" t="str">
            <v>m</v>
          </cell>
          <cell r="D624">
            <v>11.4</v>
          </cell>
        </row>
        <row r="625">
          <cell r="A625" t="str">
            <v>04.290/605</v>
          </cell>
          <cell r="B625" t="str">
            <v>Ø=250 mm Koruge Kanalizasyon Boruları Yüksek yoğunluklu polietilen (HDPE) ve Polipropilen (PP) esaslı (TS EN 13476-1) (SN 8)</v>
          </cell>
          <cell r="C625" t="str">
            <v>m</v>
          </cell>
          <cell r="D625">
            <v>20.100000000000001</v>
          </cell>
        </row>
        <row r="626">
          <cell r="A626" t="str">
            <v>04.290/606</v>
          </cell>
          <cell r="B626" t="str">
            <v>Ø=300 mm Koruge Kanalizasyon Boruları Yüksek yoğunluklu polietilen (HDPE) ve Polipropilen (PP) esaslı (TS EN 13476-1) (SN 8)</v>
          </cell>
          <cell r="C626" t="str">
            <v>m</v>
          </cell>
          <cell r="D626">
            <v>27.75</v>
          </cell>
        </row>
        <row r="627">
          <cell r="A627" t="str">
            <v>04.290/607</v>
          </cell>
          <cell r="B627" t="str">
            <v>Ø=400 mm Koruge Kanalizasyon Boruları Yüksek yoğunluklu polietilen (HDPE) ve Polipropilen (PP) esaslı (TS EN 13476-1) (SN 8)</v>
          </cell>
          <cell r="C627" t="str">
            <v>m</v>
          </cell>
          <cell r="D627">
            <v>42.7</v>
          </cell>
        </row>
        <row r="628">
          <cell r="A628" t="str">
            <v>04.290/608</v>
          </cell>
          <cell r="B628" t="str">
            <v>Ø=500 mm Koruge Kanalizasyon Boruları Yüksek yoğunluklu polietilen (HDPE) ve Polipropilen (PP) esaslı (TS EN 13476-1) (SN 8)</v>
          </cell>
          <cell r="C628" t="str">
            <v>m</v>
          </cell>
          <cell r="D628">
            <v>48.8</v>
          </cell>
        </row>
        <row r="629">
          <cell r="A629" t="str">
            <v>04.290/609</v>
          </cell>
          <cell r="B629" t="str">
            <v>Ø=600 mm Koruge Kanalizasyon Boruları Yüksek yoğunluklu polietilen (HDPE) ve Polipropilen (PP) esaslı (TS EN 13476-1) (SN 8)</v>
          </cell>
          <cell r="C629" t="str">
            <v>m</v>
          </cell>
          <cell r="D629">
            <v>69.2</v>
          </cell>
        </row>
        <row r="630">
          <cell r="A630" t="str">
            <v>04.290/610</v>
          </cell>
          <cell r="B630" t="str">
            <v>Ø=800 mm Koruge Kanalizasyon Boruları Yüksek yoğunluklu polietilen (HDPE) ve Polipropilen (PP) esaslı (TS EN 13476-1) (SN 8)</v>
          </cell>
          <cell r="C630" t="str">
            <v>m</v>
          </cell>
          <cell r="D630">
            <v>92.9</v>
          </cell>
        </row>
        <row r="631">
          <cell r="A631" t="str">
            <v>04.290/611</v>
          </cell>
          <cell r="B631" t="str">
            <v>Ø=1000 mm Koruge Kanalizasyon Boruları Yüksek yoğunluklu polietilen (HDPE) ve Polipropilen (PP) esaslı (TS EN 13476-1) (SN 8)</v>
          </cell>
          <cell r="C631" t="str">
            <v>m</v>
          </cell>
          <cell r="D631">
            <v>116.1</v>
          </cell>
        </row>
        <row r="632">
          <cell r="A632" t="str">
            <v>04.290/612</v>
          </cell>
          <cell r="B632" t="str">
            <v>Her çap için özel parça Koruge Kanalizasyon Boruları Yüksek yoğunluklu polietilen (HDPE) ve Polipropilen (PP) esaslı (TS EN 13476-1) (SN 8)</v>
          </cell>
          <cell r="C632" t="str">
            <v>m</v>
          </cell>
          <cell r="D632">
            <v>6.5</v>
          </cell>
        </row>
        <row r="633">
          <cell r="A633" t="str">
            <v>04.290/6A01</v>
          </cell>
          <cell r="B633" t="str">
            <v>Ø=100 mm Koruge Kanalizasyon Boruları Yüksek yoğunluklu polietilen (HDPE) ve Polipropilen (PP) esaslı (TS EN 13476-1) (SN 4)</v>
          </cell>
          <cell r="C633" t="str">
            <v>m</v>
          </cell>
          <cell r="D633">
            <v>3.1</v>
          </cell>
        </row>
        <row r="634">
          <cell r="A634" t="str">
            <v>04.290/6A02</v>
          </cell>
          <cell r="B634" t="str">
            <v>Ø=125 mm Koruge Kanalizasyon Boruları Yüksek yoğunluklu polietilen (HDPE) ve Polipropilen (PP) esaslı (TS EN 13476-1) (SN 4)</v>
          </cell>
          <cell r="C634" t="str">
            <v>m</v>
          </cell>
          <cell r="D634">
            <v>5.0999999999999996</v>
          </cell>
        </row>
        <row r="635">
          <cell r="A635" t="str">
            <v>04.290/6A03</v>
          </cell>
          <cell r="B635" t="str">
            <v>Ø=150 mm Koruge Kanalizasyon Boruları Yüksek yoğunluklu polietilen (HDPE) ve Polipropilen (PP) esaslı (TS EN 13476-1) (SN 4)</v>
          </cell>
          <cell r="C635" t="str">
            <v>m</v>
          </cell>
          <cell r="D635">
            <v>6.5</v>
          </cell>
        </row>
        <row r="636">
          <cell r="A636" t="str">
            <v>04.290/6A04</v>
          </cell>
          <cell r="B636" t="str">
            <v>Ø=200 mm Koruge Kanalizasyon Boruları Yüksek yoğunluklu polietilen (HDPE) ve Polipropilen (PP) esaslı (TS EN 13476-1) (SN 4)</v>
          </cell>
          <cell r="C636" t="str">
            <v>m</v>
          </cell>
          <cell r="D636">
            <v>10.25</v>
          </cell>
        </row>
        <row r="637">
          <cell r="A637" t="str">
            <v>04.290/6A05</v>
          </cell>
          <cell r="B637" t="str">
            <v>Ø=250 mm Koruge Kanalizasyon Boruları Yüksek yoğunluklu polietilen (HDPE) ve Polipropilen (PP) esaslı (TS EN 13476-1) (SN 4)</v>
          </cell>
          <cell r="C637" t="str">
            <v>m</v>
          </cell>
          <cell r="D637">
            <v>16.350000000000001</v>
          </cell>
        </row>
        <row r="638">
          <cell r="A638" t="str">
            <v>04.290/6A06</v>
          </cell>
          <cell r="B638" t="str">
            <v>Ø=300 mm Koruge Kanalizasyon Boruları Yüksek yoğunluklu polietilen (HDPE) ve Polipropilen (PP) esaslı (TS EN 13476-1) (SN 4)</v>
          </cell>
          <cell r="C638" t="str">
            <v>m</v>
          </cell>
          <cell r="D638">
            <v>22.9</v>
          </cell>
        </row>
        <row r="639">
          <cell r="A639" t="str">
            <v>04.290/6A07</v>
          </cell>
          <cell r="B639" t="str">
            <v>Ø=400 mm Koruge Kanalizasyon Boruları Yüksek yoğunluklu polietilen (HDPE) ve Polipropilen (PP) esaslı (TS EN 13476-1) (SN 4)</v>
          </cell>
          <cell r="C639" t="str">
            <v>m</v>
          </cell>
          <cell r="D639">
            <v>34.549999999999997</v>
          </cell>
        </row>
        <row r="640">
          <cell r="A640" t="str">
            <v>04.290/6A08</v>
          </cell>
          <cell r="B640" t="str">
            <v>Ø=500 mm Koruge Kanalizasyon Boruları Yüksek yoğunluklu polietilen (HDPE) ve Polipropilen (PP) esaslı (TS EN 13476-1) (SN 4)</v>
          </cell>
          <cell r="C640" t="str">
            <v>m</v>
          </cell>
          <cell r="D640">
            <v>43.15</v>
          </cell>
        </row>
        <row r="641">
          <cell r="A641" t="str">
            <v>04.290/6A09</v>
          </cell>
          <cell r="B641" t="str">
            <v>Ø=600 mm Koruge Kanalizasyon Boruları Yüksek yoğunluklu polietilen (HDPE) ve Polipropilen (PP) esaslı (TS EN 13476-1) (SN 4)</v>
          </cell>
          <cell r="C641" t="str">
            <v>m</v>
          </cell>
          <cell r="D641">
            <v>51.8</v>
          </cell>
        </row>
        <row r="642">
          <cell r="A642" t="str">
            <v>04.290/6A10</v>
          </cell>
          <cell r="B642" t="str">
            <v>Ø=800 mm Koruge Kanalizasyon Boruları Yüksek yoğunluklu polietilen (HDPE) ve Polipropilen (PP) esaslı (TS EN 13476-1) (SN 4)</v>
          </cell>
          <cell r="C642" t="str">
            <v>m</v>
          </cell>
          <cell r="D642">
            <v>69.05</v>
          </cell>
        </row>
        <row r="643">
          <cell r="A643" t="str">
            <v>04.290/6A11</v>
          </cell>
          <cell r="B643" t="str">
            <v>Ø=1000 mm Koruge Kanalizasyon Boruları Yüksek yoğunluklu polietilen (HDPE) ve Polipropilen (PP) esaslı (TS EN 13476-1) (SN 4)</v>
          </cell>
          <cell r="C643" t="str">
            <v>m</v>
          </cell>
          <cell r="D643">
            <v>86.3</v>
          </cell>
        </row>
        <row r="644">
          <cell r="A644" t="str">
            <v>04.290/6A12</v>
          </cell>
          <cell r="B644" t="str">
            <v>Her çap için özel parça Koruge Kanalizasyon Boruları Yüksek yoğunluklu polietilen (HDPE) ve Polipropilen (PP) esaslı (TS EN 13476-1) (SN 4)</v>
          </cell>
          <cell r="C644" t="str">
            <v>kg</v>
          </cell>
          <cell r="D644">
            <v>6.5</v>
          </cell>
        </row>
        <row r="645">
          <cell r="A645" t="str">
            <v>04.290/7</v>
          </cell>
          <cell r="B645" t="str">
            <v>Cam elyaf takviyeli (CTP) polyester, yol kenar dikmesi</v>
          </cell>
          <cell r="C645" t="str">
            <v>Adet</v>
          </cell>
          <cell r="D645">
            <v>9</v>
          </cell>
        </row>
        <row r="646">
          <cell r="A646" t="str">
            <v>04.290/8</v>
          </cell>
          <cell r="B646" t="str">
            <v>PE koruge kablo muhafaza borusu</v>
          </cell>
          <cell r="C646" t="str">
            <v>m</v>
          </cell>
          <cell r="D646">
            <v>2.65</v>
          </cell>
        </row>
        <row r="647">
          <cell r="A647" t="str">
            <v>04.290/9A</v>
          </cell>
          <cell r="B647" t="str">
            <v>PE 100 tekli göz çoklayıcı boru</v>
          </cell>
          <cell r="C647" t="str">
            <v>m</v>
          </cell>
          <cell r="D647">
            <v>2.2000000000000002</v>
          </cell>
        </row>
        <row r="648">
          <cell r="A648" t="str">
            <v>04.290/9B</v>
          </cell>
          <cell r="B648" t="str">
            <v>PE 100 ikili göz çoklayıcı boru</v>
          </cell>
          <cell r="C648" t="str">
            <v>m</v>
          </cell>
          <cell r="D648">
            <v>4.55</v>
          </cell>
        </row>
        <row r="649">
          <cell r="A649" t="str">
            <v>04.290/9C</v>
          </cell>
          <cell r="B649" t="str">
            <v>PE 100 üçlü göz çoklayıcı boru</v>
          </cell>
          <cell r="C649" t="str">
            <v>m</v>
          </cell>
          <cell r="D649">
            <v>5</v>
          </cell>
        </row>
        <row r="650">
          <cell r="A650" t="str">
            <v>04.291/8</v>
          </cell>
          <cell r="B650" t="str">
            <v>Demir boru karışık çaplı</v>
          </cell>
          <cell r="C650" t="str">
            <v>kg</v>
          </cell>
          <cell r="D650">
            <v>0.83</v>
          </cell>
        </row>
        <row r="651">
          <cell r="A651" t="str">
            <v>04.292</v>
          </cell>
          <cell r="B651" t="str">
            <v>Kare profil boruların (04.292/1-2-4-11) ortalaması</v>
          </cell>
          <cell r="C651" t="str">
            <v>kg</v>
          </cell>
          <cell r="D651">
            <v>1.62</v>
          </cell>
        </row>
        <row r="652">
          <cell r="A652" t="str">
            <v>04.292/01</v>
          </cell>
          <cell r="B652" t="str">
            <v>Kare profil borular 10x10x1.0</v>
          </cell>
          <cell r="C652" t="str">
            <v>m</v>
          </cell>
          <cell r="D652">
            <v>0.59</v>
          </cell>
        </row>
        <row r="653">
          <cell r="A653" t="str">
            <v>04.292/02</v>
          </cell>
          <cell r="B653" t="str">
            <v>Kare profil boruları 15x15x1.0</v>
          </cell>
          <cell r="C653" t="str">
            <v>m</v>
          </cell>
          <cell r="D653">
            <v>0.69</v>
          </cell>
        </row>
        <row r="654">
          <cell r="A654" t="str">
            <v>04.292/03</v>
          </cell>
          <cell r="B654" t="str">
            <v>Kare profil boruları 20x20x1.0</v>
          </cell>
          <cell r="C654" t="str">
            <v>m</v>
          </cell>
          <cell r="D654">
            <v>0.91</v>
          </cell>
        </row>
        <row r="655">
          <cell r="A655" t="str">
            <v>04.292/04</v>
          </cell>
          <cell r="B655" t="str">
            <v>Kare profil boruları 25x25x1.0</v>
          </cell>
          <cell r="C655" t="str">
            <v>m</v>
          </cell>
          <cell r="D655">
            <v>1.1599999999999999</v>
          </cell>
        </row>
        <row r="656">
          <cell r="A656" t="str">
            <v>04.292/05</v>
          </cell>
          <cell r="B656" t="str">
            <v>Kare profil boruları 25x25x1.2</v>
          </cell>
          <cell r="C656" t="str">
            <v>m</v>
          </cell>
          <cell r="D656">
            <v>1.36</v>
          </cell>
        </row>
        <row r="657">
          <cell r="A657" t="str">
            <v>04.292/06</v>
          </cell>
          <cell r="B657" t="str">
            <v>Kare profil boruları 30x30x1.0</v>
          </cell>
          <cell r="C657" t="str">
            <v>m</v>
          </cell>
          <cell r="D657">
            <v>1.39</v>
          </cell>
        </row>
        <row r="658">
          <cell r="A658" t="str">
            <v>04.292/07</v>
          </cell>
          <cell r="B658" t="str">
            <v>Kare profil boruları 30x30x1.2</v>
          </cell>
          <cell r="C658" t="str">
            <v>m</v>
          </cell>
          <cell r="D658">
            <v>1.62</v>
          </cell>
        </row>
        <row r="659">
          <cell r="A659" t="str">
            <v>04.292/08</v>
          </cell>
          <cell r="B659" t="str">
            <v>Kare profil boruları 30x30x1,5</v>
          </cell>
          <cell r="C659" t="str">
            <v>m</v>
          </cell>
          <cell r="D659">
            <v>1.88</v>
          </cell>
        </row>
        <row r="660">
          <cell r="A660" t="str">
            <v>04.292/09</v>
          </cell>
          <cell r="B660" t="str">
            <v>Kare profil boruları 40x40x1,5</v>
          </cell>
          <cell r="C660" t="str">
            <v>m</v>
          </cell>
          <cell r="D660">
            <v>2.5299999999999998</v>
          </cell>
        </row>
        <row r="661">
          <cell r="A661" t="str">
            <v>04.292/10</v>
          </cell>
          <cell r="B661" t="str">
            <v>Kare profil boruları 40x40x2.0</v>
          </cell>
          <cell r="C661" t="str">
            <v>m</v>
          </cell>
          <cell r="D661">
            <v>2.97</v>
          </cell>
        </row>
        <row r="662">
          <cell r="A662" t="str">
            <v>04.292/11</v>
          </cell>
          <cell r="B662" t="str">
            <v>Kare profil boruları 50x50x2.0</v>
          </cell>
          <cell r="C662" t="str">
            <v>m</v>
          </cell>
          <cell r="D662">
            <v>3.74</v>
          </cell>
        </row>
        <row r="663">
          <cell r="A663" t="str">
            <v>04.292/12</v>
          </cell>
          <cell r="B663" t="str">
            <v>Dikdörtgen profil borular 10x20x1.0</v>
          </cell>
          <cell r="C663" t="str">
            <v>m</v>
          </cell>
          <cell r="D663">
            <v>0.67</v>
          </cell>
        </row>
        <row r="664">
          <cell r="A664" t="str">
            <v>04.292/13</v>
          </cell>
          <cell r="B664" t="str">
            <v>Dikdörtgen profil borular 10x30x1.0</v>
          </cell>
          <cell r="C664" t="str">
            <v>m</v>
          </cell>
          <cell r="D664">
            <v>0.9</v>
          </cell>
        </row>
        <row r="665">
          <cell r="A665" t="str">
            <v>04.292/14</v>
          </cell>
          <cell r="B665" t="str">
            <v>Dikdörtgen profil borular 15x25x1.0</v>
          </cell>
          <cell r="C665" t="str">
            <v>m</v>
          </cell>
          <cell r="D665">
            <v>0.9</v>
          </cell>
        </row>
        <row r="666">
          <cell r="A666" t="str">
            <v>04.292/15</v>
          </cell>
          <cell r="B666" t="str">
            <v>Dikdörtgen profil borular 20x30x1.0</v>
          </cell>
          <cell r="C666" t="str">
            <v>m</v>
          </cell>
          <cell r="D666">
            <v>1.1399999999999999</v>
          </cell>
        </row>
        <row r="667">
          <cell r="A667" t="str">
            <v>04.292/16</v>
          </cell>
          <cell r="B667" t="str">
            <v>Dikdörtgen profil borular 20x40x1.0</v>
          </cell>
          <cell r="C667" t="str">
            <v>m</v>
          </cell>
          <cell r="D667">
            <v>1.39</v>
          </cell>
        </row>
        <row r="668">
          <cell r="A668" t="str">
            <v>04.292/17</v>
          </cell>
          <cell r="B668" t="str">
            <v>Dikdörtgen profil borular 20x40x1,5</v>
          </cell>
          <cell r="C668" t="str">
            <v>m</v>
          </cell>
          <cell r="D668">
            <v>1.88</v>
          </cell>
        </row>
        <row r="669">
          <cell r="A669" t="str">
            <v>04.292/18</v>
          </cell>
          <cell r="B669" t="str">
            <v>Dikdörtgen profil borular 30x40x1,5</v>
          </cell>
          <cell r="C669" t="str">
            <v>m</v>
          </cell>
          <cell r="D669">
            <v>2.2000000000000002</v>
          </cell>
        </row>
        <row r="670">
          <cell r="A670" t="str">
            <v>04.292/19</v>
          </cell>
          <cell r="B670" t="str">
            <v>Dikdörtgen profil borular 30x50x1,5</v>
          </cell>
          <cell r="C670" t="str">
            <v>m</v>
          </cell>
          <cell r="D670">
            <v>2.5299999999999998</v>
          </cell>
        </row>
        <row r="671">
          <cell r="A671" t="str">
            <v>04.292/20</v>
          </cell>
          <cell r="B671" t="str">
            <v>Dikdörtgen profil borular 30x50x2.0</v>
          </cell>
          <cell r="C671" t="str">
            <v>m</v>
          </cell>
          <cell r="D671">
            <v>2.97</v>
          </cell>
        </row>
        <row r="672">
          <cell r="A672" t="str">
            <v>04.292/21</v>
          </cell>
          <cell r="B672" t="str">
            <v>Dikdörtgen profil borular 40x60x2.0</v>
          </cell>
          <cell r="C672" t="str">
            <v>m</v>
          </cell>
          <cell r="D672">
            <v>3.61</v>
          </cell>
        </row>
        <row r="673">
          <cell r="A673" t="str">
            <v>04.293</v>
          </cell>
          <cell r="B673" t="str">
            <v>Pikdofen boru Ø=105 mm</v>
          </cell>
          <cell r="C673" t="str">
            <v>Adet</v>
          </cell>
          <cell r="D673">
            <v>13.61</v>
          </cell>
        </row>
        <row r="674">
          <cell r="A674" t="str">
            <v>04.294</v>
          </cell>
          <cell r="B674" t="str">
            <v>Pikdofen boru Ø=120 mm</v>
          </cell>
          <cell r="C674" t="str">
            <v>Adet</v>
          </cell>
          <cell r="D674">
            <v>16.37</v>
          </cell>
        </row>
        <row r="675">
          <cell r="A675" t="str">
            <v>04.295</v>
          </cell>
          <cell r="B675" t="str">
            <v>Pikdofen boru Ø=130 mm</v>
          </cell>
          <cell r="C675" t="str">
            <v>Adet</v>
          </cell>
          <cell r="D675">
            <v>17.399999999999999</v>
          </cell>
        </row>
        <row r="676">
          <cell r="A676" t="str">
            <v>04.296</v>
          </cell>
          <cell r="B676" t="str">
            <v>Pikdofen boru Ø=150 mm</v>
          </cell>
          <cell r="C676" t="str">
            <v>Adet</v>
          </cell>
          <cell r="D676">
            <v>18.29</v>
          </cell>
        </row>
        <row r="677">
          <cell r="A677" t="str">
            <v>04.297</v>
          </cell>
          <cell r="B677" t="str">
            <v>Lehim (TS 677)</v>
          </cell>
          <cell r="C677" t="str">
            <v>kg</v>
          </cell>
          <cell r="D677">
            <v>11.03</v>
          </cell>
        </row>
        <row r="678">
          <cell r="A678" t="str">
            <v>04.298</v>
          </cell>
          <cell r="B678" t="str">
            <v>Tel çivi</v>
          </cell>
          <cell r="C678" t="str">
            <v>kg</v>
          </cell>
          <cell r="D678">
            <v>1.68</v>
          </cell>
        </row>
        <row r="679">
          <cell r="A679" t="str">
            <v>04.299/1</v>
          </cell>
          <cell r="B679" t="str">
            <v>Emaye çatı örtüsü (kiremit her renkte)</v>
          </cell>
          <cell r="C679" t="str">
            <v>m²</v>
          </cell>
          <cell r="D679">
            <v>31.5</v>
          </cell>
        </row>
        <row r="680">
          <cell r="A680" t="str">
            <v>04.299/2</v>
          </cell>
          <cell r="B680" t="str">
            <v>Emaye mahya (her renkte, her çeşit)</v>
          </cell>
          <cell r="C680" t="str">
            <v>m</v>
          </cell>
          <cell r="D680">
            <v>12.08</v>
          </cell>
        </row>
        <row r="681">
          <cell r="A681" t="str">
            <v>04.299/3</v>
          </cell>
          <cell r="B681" t="str">
            <v>Emaye dere (her renkte, her çeşit)</v>
          </cell>
          <cell r="C681" t="str">
            <v>m</v>
          </cell>
          <cell r="D681">
            <v>8.93</v>
          </cell>
        </row>
        <row r="682">
          <cell r="A682" t="str">
            <v>04.299/4</v>
          </cell>
          <cell r="B682" t="str">
            <v>Emaye baca ve duvar eteği ile alın kaplama parçası (her renkte)</v>
          </cell>
          <cell r="C682" t="str">
            <v>m</v>
          </cell>
          <cell r="D682">
            <v>8.82</v>
          </cell>
        </row>
        <row r="683">
          <cell r="A683" t="str">
            <v>04.299/5</v>
          </cell>
          <cell r="B683" t="str">
            <v>Emaye kar tutucu (her renkte)</v>
          </cell>
          <cell r="C683" t="str">
            <v>m</v>
          </cell>
          <cell r="D683">
            <v>4.7300000000000004</v>
          </cell>
        </row>
        <row r="684">
          <cell r="A684" t="str">
            <v>04.301</v>
          </cell>
          <cell r="B684" t="str">
            <v>Prinç ağac vidası küçük (TS 431)</v>
          </cell>
          <cell r="C684" t="str">
            <v>Adet</v>
          </cell>
          <cell r="D684">
            <v>0.06</v>
          </cell>
        </row>
        <row r="685">
          <cell r="A685" t="str">
            <v>04.302</v>
          </cell>
          <cell r="B685" t="str">
            <v>Prinç ağac vidası büyük (TS 431)</v>
          </cell>
          <cell r="C685" t="str">
            <v>Adet</v>
          </cell>
          <cell r="D685">
            <v>7.0000000000000007E-2</v>
          </cell>
        </row>
        <row r="686">
          <cell r="A686" t="str">
            <v>04.303</v>
          </cell>
          <cell r="B686" t="str">
            <v>Kapi tone için özel başlı çivi</v>
          </cell>
          <cell r="C686" t="str">
            <v>Adet</v>
          </cell>
          <cell r="D686">
            <v>0.06</v>
          </cell>
        </row>
        <row r="687">
          <cell r="A687" t="str">
            <v>04.304</v>
          </cell>
          <cell r="B687" t="str">
            <v>Madeni pul</v>
          </cell>
          <cell r="C687" t="str">
            <v>Adet</v>
          </cell>
          <cell r="D687">
            <v>0.05</v>
          </cell>
        </row>
        <row r="688">
          <cell r="A688" t="str">
            <v>04.305/1</v>
          </cell>
          <cell r="B688" t="str">
            <v>Çelik hasır (Nervürlü) (TS 4559) (m² ağırlığı 3.01-10,00 kg)</v>
          </cell>
          <cell r="C688" t="str">
            <v>kg</v>
          </cell>
          <cell r="D688">
            <v>0.92</v>
          </cell>
        </row>
        <row r="689">
          <cell r="A689" t="str">
            <v>04.305/2</v>
          </cell>
          <cell r="B689" t="str">
            <v>Çelik hasır (Nervürlü) (TS 4559) (m² ağırlığı 1,50-3.00 kg)</v>
          </cell>
          <cell r="C689" t="str">
            <v>kg</v>
          </cell>
          <cell r="D689">
            <v>0.94</v>
          </cell>
        </row>
        <row r="690">
          <cell r="A690" t="str">
            <v>04.305/3</v>
          </cell>
          <cell r="B690" t="str">
            <v>Çelik hasır (Nervürlü) (Kanalet hasırları) (TS 4559)</v>
          </cell>
          <cell r="C690" t="str">
            <v>kg</v>
          </cell>
          <cell r="D690">
            <v>1.02</v>
          </cell>
        </row>
        <row r="691">
          <cell r="A691" t="str">
            <v>04.306</v>
          </cell>
          <cell r="B691" t="str">
            <v>Fabrikasyon hasır betonarme (B.A.) kiriş demiri (filigran kirişi veya benzeri)</v>
          </cell>
          <cell r="C691" t="str">
            <v>kg</v>
          </cell>
          <cell r="D691">
            <v>1.07</v>
          </cell>
        </row>
        <row r="692">
          <cell r="A692" t="str">
            <v>04.504</v>
          </cell>
          <cell r="B692" t="str">
            <v>Mamul yağlı astar boya</v>
          </cell>
          <cell r="C692" t="str">
            <v>kg</v>
          </cell>
          <cell r="D692">
            <v>4.4400000000000004</v>
          </cell>
        </row>
        <row r="693">
          <cell r="A693" t="str">
            <v>04.505</v>
          </cell>
          <cell r="B693" t="str">
            <v>Mamul yağlı boya (TS 39)</v>
          </cell>
          <cell r="C693" t="str">
            <v>kg</v>
          </cell>
          <cell r="D693">
            <v>7.14</v>
          </cell>
        </row>
        <row r="694">
          <cell r="A694" t="str">
            <v>04.511</v>
          </cell>
          <cell r="B694" t="str">
            <v>Zımpara kağıdı (A4 ebadında)</v>
          </cell>
          <cell r="C694" t="str">
            <v>Adet</v>
          </cell>
          <cell r="D694">
            <v>0.34</v>
          </cell>
        </row>
        <row r="695">
          <cell r="A695" t="str">
            <v>04.514</v>
          </cell>
          <cell r="B695" t="str">
            <v>Terebentin (neft)</v>
          </cell>
          <cell r="C695" t="str">
            <v>kg</v>
          </cell>
          <cell r="D695">
            <v>3.05</v>
          </cell>
        </row>
        <row r="696">
          <cell r="A696" t="str">
            <v>04.611/1A</v>
          </cell>
          <cell r="B696" t="str">
            <v>Katyonik Asfalt Emülsiyonu (CRS-1 Tipi)</v>
          </cell>
          <cell r="C696" t="str">
            <v>kg</v>
          </cell>
          <cell r="D696">
            <v>0.99</v>
          </cell>
        </row>
        <row r="697">
          <cell r="A697" t="str">
            <v>04.626/2A-1</v>
          </cell>
          <cell r="B697" t="str">
            <v>Plastomer Esaslı Polyester Keçe taşıyıcılı örtüler (-10 C soğukta bükülmeli Çekme mukavemeti min.1000/800 N/5cm, kopma uzamaları boyuna %40, enine %40)</v>
          </cell>
          <cell r="C697" t="str">
            <v>m²</v>
          </cell>
          <cell r="D697">
            <v>9.9</v>
          </cell>
        </row>
        <row r="698">
          <cell r="A698" t="str">
            <v>04.732/A1A</v>
          </cell>
          <cell r="B698" t="str">
            <v>0-80 mm boyuna, hareket kapasiteli haddelenmiş veya ekstrüde profilli</v>
          </cell>
          <cell r="C698" t="str">
            <v>m</v>
          </cell>
          <cell r="D698">
            <v>350</v>
          </cell>
        </row>
        <row r="699">
          <cell r="A699" t="str">
            <v>04.732/B</v>
          </cell>
          <cell r="B699" t="str">
            <v>Bitüm esaslı köprü genleşme derzleri, 0-70 mm elastromerik modifiye bitüm esaslı tıkaç tipi</v>
          </cell>
          <cell r="C699" t="str">
            <v>m</v>
          </cell>
          <cell r="D699">
            <v>475</v>
          </cell>
        </row>
        <row r="700">
          <cell r="A700" t="str">
            <v>04.769/03</v>
          </cell>
          <cell r="B700" t="str">
            <v>Ø 125 mm çapında bir ucu muflu sert PVC yağmur suyu borusu</v>
          </cell>
          <cell r="C700" t="str">
            <v>m</v>
          </cell>
          <cell r="D700">
            <v>6.3</v>
          </cell>
        </row>
        <row r="701">
          <cell r="A701" t="str">
            <v>08.003</v>
          </cell>
          <cell r="B701" t="str">
            <v>Elile elenmiş kum,çakıl yada kum-çakıl çıkarılması ve yığılması</v>
          </cell>
          <cell r="C701" t="str">
            <v>m³</v>
          </cell>
          <cell r="D701">
            <v>21.28</v>
          </cell>
        </row>
        <row r="702">
          <cell r="A702" t="str">
            <v>KGM/08.003/K-1</v>
          </cell>
          <cell r="B702" t="str">
            <v>Elenmiş kum temini (yıkanmış)</v>
          </cell>
          <cell r="C702" t="str">
            <v>m³</v>
          </cell>
          <cell r="D702">
            <v>8.07</v>
          </cell>
          <cell r="E702">
            <v>10.09</v>
          </cell>
        </row>
        <row r="703">
          <cell r="A703" t="str">
            <v>KGM/08.003/K-2</v>
          </cell>
          <cell r="B703" t="str">
            <v>Elenmiş çakıl temini (yıkanmış)</v>
          </cell>
          <cell r="C703" t="str">
            <v>m³</v>
          </cell>
          <cell r="D703">
            <v>8.07</v>
          </cell>
          <cell r="E703">
            <v>10.09</v>
          </cell>
        </row>
        <row r="704">
          <cell r="A704" t="str">
            <v>08.003/K-1</v>
          </cell>
          <cell r="B704" t="str">
            <v>elelnmiş kum temini (yıkama hariç)</v>
          </cell>
          <cell r="C704" t="str">
            <v>m³</v>
          </cell>
          <cell r="D704">
            <v>20.82</v>
          </cell>
        </row>
        <row r="705">
          <cell r="A705" t="str">
            <v>08.004/K-1</v>
          </cell>
          <cell r="B705" t="str">
            <v>Granülometrik kum temini (yıkama hariç)</v>
          </cell>
          <cell r="C705" t="str">
            <v>m³</v>
          </cell>
          <cell r="D705">
            <v>24.62</v>
          </cell>
        </row>
        <row r="706">
          <cell r="A706" t="str">
            <v>08.005/K-1</v>
          </cell>
          <cell r="B706" t="str">
            <v>Granülometrik çakıl temini (yıkama hariç)</v>
          </cell>
          <cell r="C706" t="str">
            <v>m³</v>
          </cell>
          <cell r="D706">
            <v>28.42</v>
          </cell>
        </row>
        <row r="707">
          <cell r="A707" t="str">
            <v>KGM/08.006/K-1</v>
          </cell>
          <cell r="B707" t="str">
            <v>Mil kumu temini (Yıkanmış)</v>
          </cell>
          <cell r="C707" t="str">
            <v>m³</v>
          </cell>
          <cell r="D707">
            <v>9.92</v>
          </cell>
          <cell r="E707">
            <v>12.4</v>
          </cell>
        </row>
        <row r="708">
          <cell r="A708" t="str">
            <v>08.006/K-1</v>
          </cell>
          <cell r="B708" t="str">
            <v>Mil kumu temini</v>
          </cell>
          <cell r="C708" t="str">
            <v>m³</v>
          </cell>
          <cell r="D708">
            <v>28.5</v>
          </cell>
        </row>
        <row r="709">
          <cell r="A709" t="str">
            <v>08.007</v>
          </cell>
          <cell r="B709" t="str">
            <v>El ile kum ve çakıl yıkanması (1m³ yıkanmış kum ve çakıl)</v>
          </cell>
          <cell r="C709" t="str">
            <v>m³</v>
          </cell>
          <cell r="D709">
            <v>14.08</v>
          </cell>
        </row>
        <row r="710">
          <cell r="A710" t="str">
            <v>KGM/08.007/K-1</v>
          </cell>
          <cell r="B710" t="str">
            <v>Makine ile Kum ve çakıl yıkanması</v>
          </cell>
          <cell r="C710" t="str">
            <v>m³</v>
          </cell>
          <cell r="D710">
            <v>2.68</v>
          </cell>
          <cell r="E710">
            <v>3.35</v>
          </cell>
        </row>
        <row r="711">
          <cell r="A711" t="str">
            <v>KGM/08.008</v>
          </cell>
          <cell r="B711" t="str">
            <v>Makina ile kum çakıl hazırlanması (TÜVENAN)</v>
          </cell>
          <cell r="C711" t="str">
            <v>m³</v>
          </cell>
          <cell r="D711">
            <v>2.13</v>
          </cell>
          <cell r="E711">
            <v>2.66</v>
          </cell>
        </row>
        <row r="712">
          <cell r="A712" t="str">
            <v>KGM/08.009</v>
          </cell>
          <cell r="B712" t="str">
            <v>Makina ile elenmiş kum-çakıl (granülometrik) hazırlanması</v>
          </cell>
          <cell r="C712" t="str">
            <v>m³</v>
          </cell>
          <cell r="D712">
            <v>7.21</v>
          </cell>
          <cell r="E712">
            <v>9.01</v>
          </cell>
        </row>
        <row r="713">
          <cell r="A713" t="str">
            <v>08.008</v>
          </cell>
          <cell r="B713" t="str">
            <v>Makina ile kum çakıl hazırlanması (04.002/1A- 04.002/2A)</v>
          </cell>
          <cell r="C713" t="str">
            <v>m³</v>
          </cell>
          <cell r="D713">
            <v>2.13</v>
          </cell>
        </row>
        <row r="714">
          <cell r="A714" t="str">
            <v>08.009</v>
          </cell>
          <cell r="B714" t="str">
            <v>Makina ile elenmiş kum-çakıl (gronülometrik) hazırlanması</v>
          </cell>
          <cell r="C714" t="str">
            <v>m³</v>
          </cell>
          <cell r="D714">
            <v>6</v>
          </cell>
        </row>
        <row r="715">
          <cell r="A715" t="str">
            <v>08.013</v>
          </cell>
          <cell r="B715" t="str">
            <v>Demirden basit imalat (kaynaklı - kaynaksız) yapılması</v>
          </cell>
          <cell r="C715" t="str">
            <v>kg</v>
          </cell>
          <cell r="D715">
            <v>7.23</v>
          </cell>
        </row>
        <row r="716">
          <cell r="A716" t="str">
            <v>KGM/08.021/K</v>
          </cell>
          <cell r="B716" t="str">
            <v>Ocaktan taş hazırlanması</v>
          </cell>
          <cell r="C716" t="str">
            <v>m³</v>
          </cell>
          <cell r="D716">
            <v>8.16</v>
          </cell>
          <cell r="E716">
            <v>10.199999999999999</v>
          </cell>
        </row>
        <row r="717">
          <cell r="A717" t="str">
            <v>08.021/K</v>
          </cell>
          <cell r="B717" t="str">
            <v>El ile veya kompresörle ocaktan taş hazırlanması</v>
          </cell>
          <cell r="C717" t="str">
            <v>m³</v>
          </cell>
          <cell r="D717">
            <v>17.190000000000001</v>
          </cell>
        </row>
        <row r="718">
          <cell r="A718" t="str">
            <v>08.022/K</v>
          </cell>
          <cell r="B718" t="str">
            <v>Kazı taşından konkasörle kırılmış elenmiş 70 mm'ye kadar hazırlaması</v>
          </cell>
          <cell r="C718" t="str">
            <v>m³</v>
          </cell>
          <cell r="D718">
            <v>23.07</v>
          </cell>
        </row>
        <row r="719">
          <cell r="A719" t="str">
            <v>KGM/08.023/K</v>
          </cell>
          <cell r="B719" t="str">
            <v>Ocak taşından konkasörle kırılmış ve elenmiş 30 mm.ye kadar kırmataş hazırlanması(betonarme ve kaliteli beton için)</v>
          </cell>
          <cell r="C719" t="str">
            <v>m³</v>
          </cell>
          <cell r="D719">
            <v>13.15</v>
          </cell>
          <cell r="E719">
            <v>16.440000000000001</v>
          </cell>
        </row>
        <row r="720">
          <cell r="A720" t="str">
            <v>KGM/08.108/K</v>
          </cell>
          <cell r="B720" t="str">
            <v>Ocak taşından (0,400-2 ton kategorideki) taşın hazırlanması</v>
          </cell>
          <cell r="C720" t="str">
            <v>m³</v>
          </cell>
          <cell r="D720">
            <v>8.08</v>
          </cell>
          <cell r="E720">
            <v>10.1</v>
          </cell>
        </row>
        <row r="721">
          <cell r="A721" t="str">
            <v>KGM/08.108/K/ton</v>
          </cell>
          <cell r="B721" t="str">
            <v>Ocak taşından (0,400-2 ton kategorideki) taşın hazırlanması</v>
          </cell>
          <cell r="C721" t="str">
            <v>ton</v>
          </cell>
          <cell r="D721">
            <v>4.49</v>
          </cell>
          <cell r="E721">
            <v>5.61</v>
          </cell>
        </row>
        <row r="722">
          <cell r="A722" t="str">
            <v>08.502</v>
          </cell>
          <cell r="B722" t="str">
            <v>El ile 1m³ su hazırlanması</v>
          </cell>
          <cell r="C722" t="str">
            <v>m³</v>
          </cell>
          <cell r="D722">
            <v>5.7</v>
          </cell>
        </row>
        <row r="723">
          <cell r="A723" t="str">
            <v>KGM/08.533</v>
          </cell>
          <cell r="B723" t="str">
            <v>Motorlu tulumba ile su hazırlanması</v>
          </cell>
          <cell r="C723" t="str">
            <v>m³</v>
          </cell>
          <cell r="D723">
            <v>0.46</v>
          </cell>
          <cell r="E723">
            <v>0.57999999999999996</v>
          </cell>
        </row>
        <row r="724">
          <cell r="A724" t="str">
            <v>08.533</v>
          </cell>
          <cell r="B724" t="str">
            <v>Motorlu tulumba ile su hazırlanması</v>
          </cell>
          <cell r="C724" t="str">
            <v>m³</v>
          </cell>
          <cell r="D724">
            <v>0.46</v>
          </cell>
        </row>
        <row r="725">
          <cell r="A725" t="str">
            <v>KGM/10.005/K</v>
          </cell>
          <cell r="B725" t="str">
            <v>Her dozda çimento harcı hazırlanması (Kagir inşaat, tesviye ve kaba sıva işlerinde)</v>
          </cell>
          <cell r="C725" t="str">
            <v>m³</v>
          </cell>
          <cell r="D725">
            <v>22.42</v>
          </cell>
          <cell r="E725">
            <v>28.03</v>
          </cell>
        </row>
        <row r="726">
          <cell r="A726" t="str">
            <v>KGM/10.013/K</v>
          </cell>
          <cell r="B726" t="str">
            <v>Her dozda ince çimento harcı hazırlanması (Derz, şap vb. işlerde)</v>
          </cell>
          <cell r="C726" t="str">
            <v>m³</v>
          </cell>
          <cell r="D726">
            <v>24.55</v>
          </cell>
          <cell r="E726">
            <v>30.69</v>
          </cell>
        </row>
        <row r="727">
          <cell r="A727" t="str">
            <v>2200</v>
          </cell>
          <cell r="B727" t="str">
            <v>Her cins ve klastaki zminde yarma ve yan ariyet kazısı yapılması ve kullanılması</v>
          </cell>
          <cell r="C727" t="str">
            <v>m³</v>
          </cell>
        </row>
        <row r="728">
          <cell r="A728" t="str">
            <v>2202</v>
          </cell>
          <cell r="B728" t="str">
            <v>Her cins ve klastaki zeminde ocak ariyeti kazısı yapılması ve kullanılması</v>
          </cell>
          <cell r="C728" t="str">
            <v>m³</v>
          </cell>
        </row>
        <row r="729">
          <cell r="A729" t="str">
            <v>2209</v>
          </cell>
          <cell r="B729" t="str">
            <v>Dolguya gelen her cins ve klastaki kazı malzemesinin, sulanması ve sıkıştırılması</v>
          </cell>
          <cell r="C729" t="str">
            <v>m³</v>
          </cell>
        </row>
        <row r="730">
          <cell r="A730" t="str">
            <v>2240</v>
          </cell>
          <cell r="B730" t="str">
            <v>Ağaç Kesme (Her Çapta)</v>
          </cell>
          <cell r="C730" t="str">
            <v>adet</v>
          </cell>
        </row>
        <row r="731">
          <cell r="A731" t="str">
            <v>KGM/1940</v>
          </cell>
          <cell r="B731" t="str">
            <v>Mastik asfalt yapılması için ısıtma ve karıştırma makinesinin 1 saatlik ücreti (1 ton/saat kapasiteli)</v>
          </cell>
          <cell r="C731" t="str">
            <v>Saat</v>
          </cell>
          <cell r="D731">
            <v>102.26</v>
          </cell>
        </row>
        <row r="732">
          <cell r="A732" t="str">
            <v>KGM/2204</v>
          </cell>
          <cell r="B732" t="str">
            <v>Dolgu altlarında her cins zayıf (Bitkisel toprak) ve oynak (batak ve balçık) zeminlerin kazılması, kullanılması ve nakli</v>
          </cell>
          <cell r="C732" t="str">
            <v>m³</v>
          </cell>
          <cell r="D732">
            <v>32.01</v>
          </cell>
          <cell r="E732">
            <v>40.01</v>
          </cell>
        </row>
        <row r="733">
          <cell r="A733" t="str">
            <v>KGM/2205</v>
          </cell>
          <cell r="B733" t="str">
            <v>Her cins toprağın sulanması ve sıkıştırılması</v>
          </cell>
          <cell r="C733" t="str">
            <v>m³</v>
          </cell>
          <cell r="D733">
            <v>1.46</v>
          </cell>
          <cell r="E733">
            <v>1.83</v>
          </cell>
        </row>
        <row r="734">
          <cell r="A734" t="str">
            <v>KGM/2206</v>
          </cell>
          <cell r="B734" t="str">
            <v>Her cins küskülüğün sulanması ve sıkıştırılması</v>
          </cell>
          <cell r="C734" t="str">
            <v>m³</v>
          </cell>
          <cell r="D734">
            <v>0.79</v>
          </cell>
          <cell r="E734">
            <v>0.99</v>
          </cell>
        </row>
        <row r="735">
          <cell r="A735" t="str">
            <v>KGM/2207</v>
          </cell>
          <cell r="B735" t="str">
            <v>Her cins kayanın sıkıştırılması</v>
          </cell>
          <cell r="C735" t="str">
            <v>m³</v>
          </cell>
          <cell r="D735">
            <v>0.24</v>
          </cell>
          <cell r="E735">
            <v>0.3</v>
          </cell>
        </row>
        <row r="736">
          <cell r="A736" t="str">
            <v>14.001/K-A</v>
          </cell>
          <cell r="B736" t="str">
            <v>El ile (yarmada ve yan ariyette) yumuşak toprak kazılması ve kullanılması</v>
          </cell>
          <cell r="C736" t="str">
            <v>m³</v>
          </cell>
        </row>
        <row r="737">
          <cell r="A737" t="str">
            <v>14.001/K-B</v>
          </cell>
          <cell r="B737" t="str">
            <v>El ile (ocak ariyetinde ve depo kazısında) yumuşak toprak kazılması kullanılması</v>
          </cell>
          <cell r="C737" t="str">
            <v>m³</v>
          </cell>
        </row>
        <row r="738">
          <cell r="A738" t="str">
            <v>14.001/K-1</v>
          </cell>
          <cell r="B738" t="str">
            <v>Yolların orta refüjlerinde fazla toprakların elle kazılması ve kullanılması</v>
          </cell>
          <cell r="C738" t="str">
            <v>m2</v>
          </cell>
        </row>
        <row r="739">
          <cell r="A739" t="str">
            <v>14.002/K-A</v>
          </cell>
          <cell r="B739" t="str">
            <v>El ile (yarmada ve yan ariyette) sert toprak kazılması ve kullanılması</v>
          </cell>
          <cell r="C739" t="str">
            <v>m³</v>
          </cell>
        </row>
        <row r="740">
          <cell r="A740" t="str">
            <v>14.002/K-B</v>
          </cell>
          <cell r="B740" t="str">
            <v>El ile (ocak ariyetinde ve depo kazısında)sert toprak kazılması ve kullanılması.</v>
          </cell>
          <cell r="C740" t="str">
            <v>m³</v>
          </cell>
        </row>
        <row r="741">
          <cell r="A741" t="str">
            <v>14.003/K-A</v>
          </cell>
          <cell r="B741" t="str">
            <v>El ile (yarmada ve ariyette) yumuşak küskülük kazılması ve kullanılması</v>
          </cell>
          <cell r="C741" t="str">
            <v>m³</v>
          </cell>
        </row>
        <row r="742">
          <cell r="A742" t="str">
            <v>14.003/K-B</v>
          </cell>
          <cell r="B742" t="str">
            <v>El ile (ocak ariyetinde ve depo kazısında) yumuşak küs.kaz.ve kul</v>
          </cell>
          <cell r="C742" t="str">
            <v>m³</v>
          </cell>
        </row>
        <row r="743">
          <cell r="A743" t="str">
            <v>14.004/K-A</v>
          </cell>
          <cell r="B743" t="str">
            <v>El ile (yarmada ve yan ariyette) sert küskülük kazılması ve kullanılması</v>
          </cell>
          <cell r="C743" t="str">
            <v>m³</v>
          </cell>
        </row>
        <row r="744">
          <cell r="A744" t="str">
            <v>14.004/K-B</v>
          </cell>
          <cell r="B744" t="str">
            <v>El ile (ocak ariyetinde ve depo kazısında) sert küskülük kazılması ve kullanılması</v>
          </cell>
          <cell r="C744" t="str">
            <v>m³</v>
          </cell>
        </row>
        <row r="745">
          <cell r="A745" t="str">
            <v>14.005/K</v>
          </cell>
          <cell r="B745" t="str">
            <v>Patlayıcı madde kullanılarak el veya kompresörle (yarmada ve yan ariyette) yumuşak kaya kazılması ve kullanılması</v>
          </cell>
          <cell r="C745" t="str">
            <v>m³</v>
          </cell>
        </row>
        <row r="746">
          <cell r="A746" t="str">
            <v>14.005/K-A</v>
          </cell>
          <cell r="B746" t="str">
            <v>Patlayıcı madde kullanılarak el veya komp.yumuşak kaya kazılması</v>
          </cell>
          <cell r="C746" t="str">
            <v>m³</v>
          </cell>
        </row>
        <row r="747">
          <cell r="A747" t="str">
            <v>14.005/K-B</v>
          </cell>
          <cell r="B747" t="str">
            <v>Patlayıcı madde kullanılarak el veya kompresörle yumuşak kaya kazılması ve kullanılması (ariyet ocağından get. veya depoya gidecek kazılması)</v>
          </cell>
          <cell r="C747" t="str">
            <v>m³</v>
          </cell>
        </row>
        <row r="748">
          <cell r="A748" t="str">
            <v>14.006/K</v>
          </cell>
          <cell r="B748" t="str">
            <v>Patlayıcı madde kullanılarak el veya kompresörle (Yarmada ve yan ariyette) sert kaya kazılması ve kullanılması</v>
          </cell>
          <cell r="C748" t="str">
            <v>m³</v>
          </cell>
        </row>
        <row r="749">
          <cell r="A749" t="str">
            <v>14.006/K-A</v>
          </cell>
          <cell r="B749" t="str">
            <v>Patlayıcı madde kullanılarak el veya kompresörle (Yarmada ve yan ariyette) sert kaya kazılması ve kullanılması</v>
          </cell>
          <cell r="C749" t="str">
            <v>m³</v>
          </cell>
        </row>
        <row r="750">
          <cell r="A750" t="str">
            <v>14.006/K-B</v>
          </cell>
          <cell r="B750" t="str">
            <v>Patlayıcı madde kullanılarak el veya kompresörle (Ocak ariyetinde ve depo kazısında) sert kaya kazılması ve kullanılması</v>
          </cell>
          <cell r="C750" t="str">
            <v>m³</v>
          </cell>
        </row>
        <row r="751">
          <cell r="A751" t="str">
            <v>14.007/K-A</v>
          </cell>
          <cell r="B751" t="str">
            <v>Patlayıcı madde kullanılarak el veya kompresörle (Yarmada ve yanariyette) çok sert kaya kazılması ve kullanılması</v>
          </cell>
          <cell r="C751" t="str">
            <v>m³</v>
          </cell>
        </row>
        <row r="752">
          <cell r="A752" t="str">
            <v>14.007/K-B</v>
          </cell>
          <cell r="B752" t="str">
            <v>Patlayıcı madde kullanılarak el veya kompesörle (Ocak ariyetinde ve depo kazısında) çok sert kaya kazılması ve kullanılması.</v>
          </cell>
          <cell r="C752" t="str">
            <v>m³</v>
          </cell>
        </row>
        <row r="753">
          <cell r="A753" t="str">
            <v>14.008/K-A</v>
          </cell>
          <cell r="B753" t="str">
            <v>Patlayıcı madde kullanılmadan el veya kompesörle (Yarmada ve yan ariyette) yumuşak kaya kazılması ve kullanılması</v>
          </cell>
          <cell r="C753" t="str">
            <v>m³</v>
          </cell>
        </row>
        <row r="754">
          <cell r="A754" t="str">
            <v>14.008/K-B</v>
          </cell>
          <cell r="B754" t="str">
            <v>Patlayıcı madde kullanılarak el veya kompresörle (Ocak ariyetinde ve depo kazısında) yumuşak kaya kazılması ve kullanılması</v>
          </cell>
          <cell r="C754" t="str">
            <v>m³</v>
          </cell>
        </row>
        <row r="755">
          <cell r="A755" t="str">
            <v>14.009/1</v>
          </cell>
          <cell r="B755" t="str">
            <v>Ankraj ve kaya bulonu deliği açılması</v>
          </cell>
          <cell r="C755" t="str">
            <v>m</v>
          </cell>
        </row>
        <row r="756">
          <cell r="A756" t="str">
            <v>14.009/K-A</v>
          </cell>
          <cell r="B756" t="str">
            <v>Patlayıcı madde kullanılmadan el veya kompresörle (Yarmada ve yan ariyette) sert kaya kazılması ve kullanılması</v>
          </cell>
          <cell r="C756" t="str">
            <v>m³</v>
          </cell>
        </row>
        <row r="757">
          <cell r="A757" t="str">
            <v>14.009/K-B</v>
          </cell>
          <cell r="B757" t="str">
            <v>Patlayıcı madde kullanılmadan el veya kompresörle (Ocak ariyetinde ve depo kazısında) sert kaya kazılması ve kullanılması</v>
          </cell>
          <cell r="C757" t="str">
            <v>m³</v>
          </cell>
        </row>
        <row r="758">
          <cell r="A758" t="str">
            <v>14.010/K-A</v>
          </cell>
          <cell r="B758" t="str">
            <v>Patlayıcı madde kullanılmadan el veya kompresörle (Yarmada ve yan ariyette) çok sert kaya kazılmaası ve kullanılması</v>
          </cell>
          <cell r="C758" t="str">
            <v>m³</v>
          </cell>
        </row>
        <row r="759">
          <cell r="A759" t="str">
            <v>14.010/K-B</v>
          </cell>
          <cell r="B759" t="str">
            <v>Patlayıcı madde kullanılmadan el veya kompresörle (Ocak ariyetinde ve depo kazısında) çok sert kaya kazılmaası ve kullanılması</v>
          </cell>
          <cell r="C759" t="str">
            <v>m³</v>
          </cell>
        </row>
        <row r="760">
          <cell r="A760" t="str">
            <v>14.011/K-A</v>
          </cell>
          <cell r="B760" t="str">
            <v>El ile (yarmada ve yan ariyette) batak ve balçık kazılması ve kullanılması</v>
          </cell>
          <cell r="C760" t="str">
            <v>m³</v>
          </cell>
        </row>
        <row r="761">
          <cell r="A761" t="str">
            <v>14.011/K-B</v>
          </cell>
          <cell r="B761" t="str">
            <v>El ile (ocak ariyetinde ve depo kazısında) batak ve balçık kazılması ve kullanılması</v>
          </cell>
          <cell r="C761" t="str">
            <v>m³</v>
          </cell>
        </row>
        <row r="762">
          <cell r="A762" t="str">
            <v>14.018/K</v>
          </cell>
          <cell r="B762" t="str">
            <v>Dolguya gelmiş serilmiş her cins kazının el ile tokmaklanarak sıkıştırılması</v>
          </cell>
          <cell r="C762" t="str">
            <v>m³</v>
          </cell>
        </row>
        <row r="763">
          <cell r="A763" t="str">
            <v>14.019/1</v>
          </cell>
          <cell r="B763" t="str">
            <v>Dolgu altlarındaki mevcut yol yüzeyinin sürülerek veya sökülerek kabartılması</v>
          </cell>
          <cell r="C763" t="str">
            <v>m²</v>
          </cell>
        </row>
        <row r="764">
          <cell r="A764" t="str">
            <v>14.021/1</v>
          </cell>
          <cell r="B764" t="str">
            <v>Kazı ve dolgu altlarında makina ile temizleme ve sökme</v>
          </cell>
          <cell r="C764" t="str">
            <v>Ar</v>
          </cell>
        </row>
        <row r="765">
          <cell r="A765" t="str">
            <v>KGM/14.022/1</v>
          </cell>
          <cell r="B765" t="str">
            <v>Makina ile ağaç kesme ve sökme (10-30 cm)</v>
          </cell>
          <cell r="C765" t="str">
            <v>Ad.</v>
          </cell>
          <cell r="D765">
            <v>3.15</v>
          </cell>
          <cell r="E765">
            <v>3.94</v>
          </cell>
        </row>
        <row r="766">
          <cell r="A766" t="str">
            <v>KGM/14.022/1-K</v>
          </cell>
          <cell r="B766" t="str">
            <v>Makine ile kök sökme (10-30 cm çapındaki ağaçların kökleri)</v>
          </cell>
          <cell r="C766" t="str">
            <v>Ad.</v>
          </cell>
          <cell r="D766">
            <v>2.06</v>
          </cell>
          <cell r="E766">
            <v>2.58</v>
          </cell>
        </row>
        <row r="767">
          <cell r="A767" t="str">
            <v>KGM/14.022/2</v>
          </cell>
          <cell r="B767" t="str">
            <v>Makine ile ağaç kesme ve sökme (30-50 cm capında)</v>
          </cell>
          <cell r="C767" t="str">
            <v>Ad.</v>
          </cell>
          <cell r="D767">
            <v>7.8</v>
          </cell>
          <cell r="E767">
            <v>9.75</v>
          </cell>
        </row>
        <row r="768">
          <cell r="A768" t="str">
            <v>14.022/2-K</v>
          </cell>
          <cell r="B768" t="str">
            <v>Makine ile kök sökme (30-50 cm çapındaki ağaçların)</v>
          </cell>
          <cell r="C768" t="str">
            <v>Ad.</v>
          </cell>
        </row>
        <row r="769">
          <cell r="A769" t="str">
            <v>KGM/14.022/3</v>
          </cell>
          <cell r="B769" t="str">
            <v>Makine ile ağaç kesme ve sökme (50-80 cm )</v>
          </cell>
          <cell r="C769" t="str">
            <v>Ad.</v>
          </cell>
          <cell r="D769">
            <v>18.61</v>
          </cell>
          <cell r="E769">
            <v>23.26</v>
          </cell>
        </row>
        <row r="770">
          <cell r="A770" t="str">
            <v>14.022/3-K</v>
          </cell>
          <cell r="B770" t="str">
            <v>Makine ile kök sökme (50-80 cm çapındaki ağaçların kökleri)</v>
          </cell>
          <cell r="C770" t="str">
            <v>Ad.</v>
          </cell>
        </row>
        <row r="771">
          <cell r="A771" t="str">
            <v>KGM/14.022/4</v>
          </cell>
          <cell r="B771" t="str">
            <v>Makine ile ağaç kesme ve sökme (80 cm büyük çapta)</v>
          </cell>
          <cell r="C771" t="str">
            <v>Ad.</v>
          </cell>
          <cell r="D771">
            <v>32.01</v>
          </cell>
          <cell r="E771">
            <v>40.01</v>
          </cell>
        </row>
        <row r="772">
          <cell r="A772" t="str">
            <v>14.022/4-K</v>
          </cell>
          <cell r="B772" t="str">
            <v>Makine ile kök sökme (80 cm den büyük çaptaki ağaçların köklerini)</v>
          </cell>
          <cell r="C772" t="str">
            <v>Ad.</v>
          </cell>
        </row>
        <row r="773">
          <cell r="A773" t="str">
            <v>14.023/1</v>
          </cell>
          <cell r="B773" t="str">
            <v>Kazılara tam ahşap kaplamalı iksa yapılması</v>
          </cell>
          <cell r="C773" t="str">
            <v>m²</v>
          </cell>
        </row>
        <row r="774">
          <cell r="A774" t="str">
            <v>14.023/2</v>
          </cell>
          <cell r="B774" t="str">
            <v>Kazılara sık aralıklı ahşap kaplamalı iksa yapılması</v>
          </cell>
          <cell r="C774" t="str">
            <v>m²</v>
          </cell>
        </row>
        <row r="775">
          <cell r="A775" t="str">
            <v>14.023/3</v>
          </cell>
          <cell r="B775" t="str">
            <v>Kazılara aralıklı ahşap kaplamalı iksa yapılması</v>
          </cell>
          <cell r="C775" t="str">
            <v>m²</v>
          </cell>
          <cell r="D775">
            <v>10.9</v>
          </cell>
          <cell r="E775">
            <v>13.63</v>
          </cell>
        </row>
        <row r="776">
          <cell r="A776" t="str">
            <v>KGM/14.023/A</v>
          </cell>
          <cell r="B776" t="str">
            <v>Kazılara tam ahşap kaplamalı iksa yapılması</v>
          </cell>
          <cell r="C776" t="str">
            <v>m²</v>
          </cell>
          <cell r="D776">
            <v>27.66</v>
          </cell>
          <cell r="E776">
            <v>34.58</v>
          </cell>
        </row>
        <row r="777">
          <cell r="A777" t="str">
            <v>KGM/14.023/B</v>
          </cell>
          <cell r="B777" t="str">
            <v>Kazılara tam ahşap kaplamalı iksa yapılması (Tüm iksa yüzünün en az % 70'ini kapsayan sık aralıklı kaplama iksa)</v>
          </cell>
          <cell r="C777" t="str">
            <v>m²</v>
          </cell>
          <cell r="D777">
            <v>19.37</v>
          </cell>
          <cell r="E777">
            <v>24.21</v>
          </cell>
        </row>
        <row r="778">
          <cell r="A778" t="str">
            <v>KGM/14.023/C</v>
          </cell>
          <cell r="B778" t="str">
            <v>Kazılara tam ahşap kaplamalı iksa yapılması (Tüm iksa yüzünün % 40-70'ini (% 70 hariç) kapsayan aralıklı kaplama iksa)</v>
          </cell>
          <cell r="C778" t="str">
            <v>m²</v>
          </cell>
          <cell r="D778">
            <v>13.83</v>
          </cell>
          <cell r="E778">
            <v>17.29</v>
          </cell>
        </row>
        <row r="779">
          <cell r="A779" t="str">
            <v>14.100</v>
          </cell>
          <cell r="B779" t="str">
            <v>Köprü civarı kazı yapılması ve kullanılması (el ile)</v>
          </cell>
          <cell r="C779" t="str">
            <v>m³</v>
          </cell>
        </row>
        <row r="780">
          <cell r="A780" t="str">
            <v>14.101</v>
          </cell>
          <cell r="B780" t="str">
            <v>Köprü civarı kazı yapılması ve kullanılması (makine ile)</v>
          </cell>
          <cell r="C780" t="str">
            <v>m³</v>
          </cell>
        </row>
        <row r="781">
          <cell r="A781" t="str">
            <v>KGM/14.210</v>
          </cell>
          <cell r="B781" t="str">
            <v>Her derinlikte,her cins ve klastaki zeminde kuruda drenaj, kanalizasyon hendeği ve duvar temelinin kazılması ( Heyelan etmiş sahada yapılacak drenaj hendeği ve duvar temelinin kazılması hariç)(Makine ile)</v>
          </cell>
          <cell r="C781" t="str">
            <v>m³</v>
          </cell>
          <cell r="D781">
            <v>10.85</v>
          </cell>
          <cell r="E781">
            <v>13.56</v>
          </cell>
        </row>
        <row r="782">
          <cell r="A782" t="str">
            <v>KGM/14.211</v>
          </cell>
          <cell r="B782" t="str">
            <v>Her derinlikte,her cins ve klastaki zeminde kuruda kutu menfez, gido, mahmuz, taş dolgu ve tahkimat işleri temellerinin kazılması (Makine ile)</v>
          </cell>
          <cell r="C782" t="str">
            <v>m³</v>
          </cell>
          <cell r="D782">
            <v>9.42</v>
          </cell>
          <cell r="E782">
            <v>11.78</v>
          </cell>
        </row>
        <row r="783">
          <cell r="A783" t="str">
            <v>KGM/14.212</v>
          </cell>
          <cell r="B783" t="str">
            <v>Her derinlikte, her cins ve klastaki zeminde. kuruda tabliyeli veya kemer menfez temelinin kazılması (Makine ile)</v>
          </cell>
          <cell r="C783" t="str">
            <v>m³</v>
          </cell>
          <cell r="D783">
            <v>16.149999999999999</v>
          </cell>
          <cell r="E783">
            <v>20.190000000000001</v>
          </cell>
        </row>
        <row r="784">
          <cell r="A784" t="str">
            <v>KGM/14.213</v>
          </cell>
          <cell r="B784" t="str">
            <v>Her derinlikte, her cins ve klastaki zeminde, kuruda köprü temelinin kazılması (Makine ile)</v>
          </cell>
          <cell r="C784" t="str">
            <v>m³</v>
          </cell>
          <cell r="D784">
            <v>24.51</v>
          </cell>
          <cell r="E784">
            <v>30.64</v>
          </cell>
        </row>
        <row r="785">
          <cell r="A785" t="str">
            <v>KGM/14.220</v>
          </cell>
          <cell r="B785" t="str">
            <v>Her derinlikte, her cins ve klastaki zeminde. kuruda veya su altında menfez büzü veya kafa hendekleri ile bilumum.kanalların dar derivasyon şeklindeki (Makine ile)</v>
          </cell>
          <cell r="C785" t="str">
            <v>m³</v>
          </cell>
          <cell r="D785">
            <v>9.11</v>
          </cell>
          <cell r="E785">
            <v>11.39</v>
          </cell>
        </row>
        <row r="786">
          <cell r="A786" t="str">
            <v>KGM/14.221</v>
          </cell>
          <cell r="B786" t="str">
            <v>Her derinlikte, her cins ve klastaki zeminde. su altında drenaj kanalizasyon hendeği ve duvar temelinin kazılması (Heyelan etmiş sahada yapılacak dren (Makine ile)</v>
          </cell>
          <cell r="C786" t="str">
            <v>m³</v>
          </cell>
          <cell r="D786">
            <v>22.72</v>
          </cell>
          <cell r="E786">
            <v>28.4</v>
          </cell>
        </row>
        <row r="787">
          <cell r="A787" t="str">
            <v>KGM/14.222</v>
          </cell>
          <cell r="B787" t="str">
            <v>Her derinlikte, her cins ve klastaki zeminde su altında Kutu menfez gido. mahmuz. taş dolgu ve tahkimat işleri temellerinin kazılması (Makine ile)</v>
          </cell>
          <cell r="C787" t="str">
            <v>m³</v>
          </cell>
          <cell r="D787">
            <v>19.649999999999999</v>
          </cell>
          <cell r="E787">
            <v>24.56</v>
          </cell>
        </row>
        <row r="788">
          <cell r="A788" t="str">
            <v>KGM/14.223</v>
          </cell>
          <cell r="B788" t="str">
            <v>Her derinlikte.her cins ve klastaki zeminde. su altında tabliyeli veya kemer menfez temelinin kazılması (Makine ile)</v>
          </cell>
          <cell r="C788" t="str">
            <v>m³</v>
          </cell>
          <cell r="D788">
            <v>39.54</v>
          </cell>
          <cell r="E788">
            <v>49.43</v>
          </cell>
        </row>
        <row r="789">
          <cell r="A789" t="str">
            <v>KGM/14.224</v>
          </cell>
          <cell r="B789" t="str">
            <v>Her derinlikte, her cins ve klastaki zeminde, su altındaki köprü temelinin kazılması.(Makine ile) (Su debisi 180 m3/sa' e kadar olan kazılarda)</v>
          </cell>
          <cell r="C789" t="str">
            <v>m³</v>
          </cell>
          <cell r="D789">
            <v>69.45</v>
          </cell>
          <cell r="E789">
            <v>86.81</v>
          </cell>
        </row>
        <row r="790">
          <cell r="A790" t="str">
            <v>KGM/14.225</v>
          </cell>
          <cell r="B790" t="str">
            <v>Her derinlikte, her cins ve klastaki zeminde, su altındaki köprü temelinin kazılması.(Makine ile) (Su debisi 180 m3/sa ile 200 m3/sa arası olan kazılarda)</v>
          </cell>
          <cell r="C790" t="str">
            <v>m³</v>
          </cell>
          <cell r="D790">
            <v>87.5</v>
          </cell>
          <cell r="E790">
            <v>109.38</v>
          </cell>
        </row>
        <row r="791">
          <cell r="A791" t="str">
            <v>KGM/14.226</v>
          </cell>
          <cell r="B791" t="str">
            <v>Her derinlikte, her cins ve klastaki zeminde, su altındaki köprü temelinin kazılması.(Makine ile) (Su debisi 200 m3/sa ile 225 m3/sa arası olan kazılarda)</v>
          </cell>
          <cell r="C791" t="str">
            <v>m³</v>
          </cell>
          <cell r="D791">
            <v>106.88</v>
          </cell>
          <cell r="E791">
            <v>133.6</v>
          </cell>
        </row>
        <row r="792">
          <cell r="A792" t="str">
            <v>KGM/14.227</v>
          </cell>
          <cell r="B792" t="str">
            <v>Her derinlikte, her cins ve klastaki zeminde, su altındaki köprü temelinin kazılması.(Makine ile) (Su debisi 225 m3/sa ve üzeri olan kazılarda)</v>
          </cell>
          <cell r="C792" t="str">
            <v>m³</v>
          </cell>
          <cell r="D792">
            <v>127</v>
          </cell>
          <cell r="E792">
            <v>158.75</v>
          </cell>
        </row>
        <row r="793">
          <cell r="A793" t="str">
            <v>KGM/14.250</v>
          </cell>
          <cell r="B793" t="str">
            <v>Heyelan etmiş sahada her cins ve klastaki zeminde kuruda veya su altında drenaj hendeği ve duvar temelinin kazılması (Derinlik 0-4m arası. 4 m dahil) (Makine ile)</v>
          </cell>
          <cell r="C793" t="str">
            <v>m³</v>
          </cell>
        </row>
        <row r="794">
          <cell r="A794" t="str">
            <v>KGM/14.252</v>
          </cell>
          <cell r="B794" t="str">
            <v>Heyelan etmiş sahada her cins ve klastaki zeminde kuruda veya su altında drenaj hendeği ve duvar temelinin kazılması (Derinlik 4-8 m arası. 8 m dahil) (Makine ile)</v>
          </cell>
          <cell r="C794" t="str">
            <v>m³</v>
          </cell>
        </row>
        <row r="795">
          <cell r="A795" t="str">
            <v>KGM/14.254</v>
          </cell>
          <cell r="B795" t="str">
            <v>Heyelan etmiş sahada her cins ve klastaki zeminde kuruda veya su altında drenaj hendeği ve duvar temelinin kazılması (Derinlik 8-12 m arası. 12 m dahil) (Makine ile)</v>
          </cell>
          <cell r="C795" t="str">
            <v>m³</v>
          </cell>
        </row>
        <row r="796">
          <cell r="A796" t="str">
            <v>KGM/14.256</v>
          </cell>
          <cell r="B796" t="str">
            <v>Heyelan etmiş sahada her cins ve klastaki zeminde kuruda veya su altında drenaj hendeği ve duvar temelinin kazılması (Derinlik 12-16 m arası. 16 m dahil) (Makine ile)</v>
          </cell>
          <cell r="C796" t="str">
            <v>m³</v>
          </cell>
        </row>
        <row r="797">
          <cell r="A797" t="str">
            <v>KGM/15.001/A</v>
          </cell>
          <cell r="B797" t="str">
            <v>Ekskavatörle ( yarmada ve yan ariyette ) her cins toprağın kazılması ve kullanılması</v>
          </cell>
          <cell r="C797" t="str">
            <v>m³</v>
          </cell>
          <cell r="D797">
            <v>1.57</v>
          </cell>
          <cell r="E797">
            <v>1.96</v>
          </cell>
        </row>
        <row r="798">
          <cell r="A798" t="str">
            <v>KGM/15.001/B</v>
          </cell>
          <cell r="B798" t="str">
            <v>Ekskavatörle her cins toprağın kazılması ve kullanılması (Ariyet Ocağından getirilecek veya Depoya gidecek kazılarda)</v>
          </cell>
          <cell r="C798" t="str">
            <v>m³</v>
          </cell>
          <cell r="D798">
            <v>1.8</v>
          </cell>
          <cell r="E798">
            <v>2.25</v>
          </cell>
        </row>
        <row r="799">
          <cell r="A799" t="str">
            <v>15.003/A</v>
          </cell>
          <cell r="B799" t="str">
            <v>Skreyperle (yarmada ve yan ariyette)her cins toprağın kazılması ve kullanılması</v>
          </cell>
          <cell r="C799" t="str">
            <v>m³</v>
          </cell>
        </row>
        <row r="800">
          <cell r="A800" t="str">
            <v>15.003/B</v>
          </cell>
          <cell r="B800" t="str">
            <v>Skreyperle (ocak ariyetinde ve depo kazısında) her cins toprağın kazılması ve kullanılması</v>
          </cell>
          <cell r="C800" t="str">
            <v>m³</v>
          </cell>
        </row>
        <row r="801">
          <cell r="A801" t="str">
            <v>KGM/15.004/A</v>
          </cell>
          <cell r="B801" t="str">
            <v>Buldozerle (yarmada ve yan ariyette)her cins toprağın kazılması ve kullanılması</v>
          </cell>
          <cell r="C801" t="str">
            <v>m³</v>
          </cell>
          <cell r="D801">
            <v>1.24</v>
          </cell>
          <cell r="E801">
            <v>1.55</v>
          </cell>
        </row>
        <row r="802">
          <cell r="A802" t="str">
            <v>KGM/15.004/B</v>
          </cell>
          <cell r="B802" t="str">
            <v>Buldozerle (ocak ariyetinde ve depo kazısında) her cins toprağın kazılması ve kullanılması</v>
          </cell>
          <cell r="C802" t="str">
            <v>m³</v>
          </cell>
          <cell r="D802">
            <v>1.05</v>
          </cell>
          <cell r="E802">
            <v>1.31</v>
          </cell>
        </row>
        <row r="803">
          <cell r="A803" t="str">
            <v>KGM/15.005</v>
          </cell>
          <cell r="B803" t="str">
            <v>Zayıf zeminin ( bitkisel toprak vs.) kazılması ve kullanılması</v>
          </cell>
          <cell r="C803" t="str">
            <v>m³</v>
          </cell>
          <cell r="D803">
            <v>1.2</v>
          </cell>
          <cell r="E803">
            <v>1.5</v>
          </cell>
        </row>
        <row r="804">
          <cell r="A804" t="str">
            <v>KGM/15.006/A</v>
          </cell>
          <cell r="B804" t="str">
            <v>Ekskavatörle ( yarmada ve yan ariyette ) her cins küskülük kazılması ve kullanılması</v>
          </cell>
          <cell r="C804" t="str">
            <v>m³</v>
          </cell>
          <cell r="D804">
            <v>2.17</v>
          </cell>
          <cell r="E804">
            <v>2.71</v>
          </cell>
        </row>
        <row r="805">
          <cell r="A805" t="str">
            <v>KGM/15.006/B</v>
          </cell>
          <cell r="B805" t="str">
            <v>Ekskavatörle her cins küskülük kazılması ve kullanılması  (Ariyet Ocağından getirilecek veya Depoya gidecek kazılarda)</v>
          </cell>
          <cell r="C805" t="str">
            <v>m³</v>
          </cell>
          <cell r="D805">
            <v>2.61</v>
          </cell>
          <cell r="E805">
            <v>3.26</v>
          </cell>
        </row>
        <row r="806">
          <cell r="A806" t="str">
            <v>15.008/A</v>
          </cell>
          <cell r="B806" t="str">
            <v>Skreyperle (yarmada ve yan ariyette) her cins küskülüğün kazılması ve kullanılması</v>
          </cell>
          <cell r="C806" t="str">
            <v>m³</v>
          </cell>
        </row>
        <row r="807">
          <cell r="A807" t="str">
            <v>15.008/B</v>
          </cell>
          <cell r="B807" t="str">
            <v>Skreyperle (ocak ariyetinde ve depo kazısında) her cins küskülüğün kazılması kullanılması</v>
          </cell>
          <cell r="C807" t="str">
            <v>m³</v>
          </cell>
        </row>
        <row r="808">
          <cell r="A808" t="str">
            <v>KGM/15.009/A</v>
          </cell>
          <cell r="B808" t="str">
            <v>Buldozerle (yarmada ve yan ariyette)her cins küskülüğün kazılması.ve kullanılması</v>
          </cell>
          <cell r="C808" t="str">
            <v>m³</v>
          </cell>
          <cell r="D808">
            <v>2.12</v>
          </cell>
          <cell r="E808">
            <v>2.65</v>
          </cell>
        </row>
        <row r="809">
          <cell r="A809" t="str">
            <v>KGM/15.009/B</v>
          </cell>
          <cell r="B809" t="str">
            <v>Buldozerle (ocak ariyetinde ve depo kazısında) her cins küskülüğün kazılması ve kullanılması</v>
          </cell>
          <cell r="C809" t="str">
            <v>m³</v>
          </cell>
          <cell r="D809">
            <v>1.93</v>
          </cell>
          <cell r="E809">
            <v>2.41</v>
          </cell>
        </row>
        <row r="810">
          <cell r="A810" t="str">
            <v>KGM/15.010/A</v>
          </cell>
          <cell r="B810" t="str">
            <v>Ekskavatörle ( yarmada ve yan ariyette ) yumuşak kayanın kazılması kullanılması</v>
          </cell>
          <cell r="C810" t="str">
            <v>m³</v>
          </cell>
          <cell r="D810">
            <v>3.76</v>
          </cell>
          <cell r="E810">
            <v>4.7</v>
          </cell>
        </row>
        <row r="811">
          <cell r="A811" t="str">
            <v>KGM/15.010/B</v>
          </cell>
          <cell r="B811" t="str">
            <v>Ekskavatörle ( ocak ariyetinde ve depo kazısında ) yumuşak kayanın kazılması ve kullanılması</v>
          </cell>
          <cell r="C811" t="str">
            <v>m³</v>
          </cell>
          <cell r="D811">
            <v>3.57</v>
          </cell>
          <cell r="E811">
            <v>4.46</v>
          </cell>
        </row>
        <row r="812">
          <cell r="A812" t="str">
            <v>15.012/A</v>
          </cell>
          <cell r="B812" t="str">
            <v>Skreyperle(yarmada ve yan ariyette)yumuşak kayanın kazılması ve kullanılması</v>
          </cell>
          <cell r="C812" t="str">
            <v>m³</v>
          </cell>
        </row>
        <row r="813">
          <cell r="A813" t="str">
            <v>15.012/B</v>
          </cell>
          <cell r="B813" t="str">
            <v>Skreyperle (ocak ariyetinde ve depo kazısında) yumuşak kayanın kazılması ve kullanılması</v>
          </cell>
          <cell r="C813" t="str">
            <v>m³</v>
          </cell>
        </row>
        <row r="814">
          <cell r="A814" t="str">
            <v>KGM/15.013/A</v>
          </cell>
          <cell r="B814" t="str">
            <v>Buldozerle (yarmada ve yan ariyette) yumuşak kayanın kazılması ve kullanılması</v>
          </cell>
          <cell r="C814" t="str">
            <v>m³</v>
          </cell>
          <cell r="D814">
            <v>3.71</v>
          </cell>
          <cell r="E814">
            <v>4.6399999999999997</v>
          </cell>
        </row>
        <row r="815">
          <cell r="A815" t="str">
            <v>KGM/15.013/B</v>
          </cell>
          <cell r="B815" t="str">
            <v>Buldozerle (ocak ariyetinde ve depo kazısında) yumuşak kayanın kazılması ve kullanılması</v>
          </cell>
          <cell r="C815" t="str">
            <v>m³</v>
          </cell>
          <cell r="D815">
            <v>3.52</v>
          </cell>
          <cell r="E815">
            <v>4.4000000000000004</v>
          </cell>
        </row>
        <row r="816">
          <cell r="A816" t="str">
            <v>KGM/15.014/A</v>
          </cell>
          <cell r="B816" t="str">
            <v>Ekskavatörle ( yarmada ve yan arıyette ) sert kayanın kazılması ve kullanılması</v>
          </cell>
          <cell r="C816" t="str">
            <v>m³</v>
          </cell>
          <cell r="D816">
            <v>4.3</v>
          </cell>
          <cell r="E816">
            <v>5.38</v>
          </cell>
        </row>
        <row r="817">
          <cell r="A817" t="str">
            <v>KGM/15.014/B</v>
          </cell>
          <cell r="B817" t="str">
            <v>Ekskavatörle ( ocak ariyetinde ve depo kazısında ) sert kayanın kazılması ve kullanılması</v>
          </cell>
          <cell r="C817" t="str">
            <v>m³</v>
          </cell>
          <cell r="D817">
            <v>4.1100000000000003</v>
          </cell>
          <cell r="E817">
            <v>5.14</v>
          </cell>
        </row>
        <row r="818">
          <cell r="A818" t="str">
            <v>15.016/A</v>
          </cell>
          <cell r="B818" t="str">
            <v>Skreyperle (yarmada ve yan ariyette)sert kayanın kazılması ve kullanılması</v>
          </cell>
          <cell r="C818" t="str">
            <v>m³</v>
          </cell>
        </row>
        <row r="819">
          <cell r="A819" t="str">
            <v>15.016/B</v>
          </cell>
          <cell r="B819" t="str">
            <v>Skreyperle (ocak ariyetinde ve depo kazısında) sert kayanın kazılması ve kullanılması</v>
          </cell>
          <cell r="C819" t="str">
            <v>m³</v>
          </cell>
        </row>
        <row r="820">
          <cell r="A820" t="str">
            <v>KGM/15.017/A</v>
          </cell>
          <cell r="B820" t="str">
            <v>Buldozerle (yarmada ve yan ariyette) sert kayanın kazılması ve kullanılması</v>
          </cell>
          <cell r="C820" t="str">
            <v>m³</v>
          </cell>
          <cell r="D820">
            <v>4.25</v>
          </cell>
          <cell r="E820">
            <v>5.31</v>
          </cell>
        </row>
        <row r="821">
          <cell r="A821" t="str">
            <v>KGM/15.017/B</v>
          </cell>
          <cell r="B821" t="str">
            <v>Buldozerle (ocak ariyetinde ve depo kazısında) sert kayanın kazılması ve kullanılması</v>
          </cell>
          <cell r="C821" t="str">
            <v>m³</v>
          </cell>
          <cell r="D821">
            <v>4.0599999999999996</v>
          </cell>
          <cell r="E821">
            <v>5.08</v>
          </cell>
        </row>
        <row r="822">
          <cell r="A822" t="str">
            <v>KGM/15.018/A</v>
          </cell>
          <cell r="B822" t="str">
            <v>Ekskavatörle (yarmada ve yan ariyette ) çok sert kayanın kazılması ve kullanılması</v>
          </cell>
          <cell r="C822" t="str">
            <v>m³</v>
          </cell>
          <cell r="D822">
            <v>4.66</v>
          </cell>
          <cell r="E822">
            <v>5.83</v>
          </cell>
        </row>
        <row r="823">
          <cell r="A823" t="str">
            <v>KGM/15.018/B</v>
          </cell>
          <cell r="B823" t="str">
            <v>Ekskavatörle (ocak ariyetinde ve depo kazısında ) çok sert kayanın kazılması ve kullanılması</v>
          </cell>
          <cell r="C823" t="str">
            <v>m³</v>
          </cell>
          <cell r="D823">
            <v>4.47</v>
          </cell>
          <cell r="E823">
            <v>5.59</v>
          </cell>
        </row>
        <row r="824">
          <cell r="A824" t="str">
            <v>15.022/A</v>
          </cell>
          <cell r="B824" t="str">
            <v>Skreyperle (yarmada ve yan ariyette)çok sert kayanın kazılması ve kullanılması</v>
          </cell>
          <cell r="C824" t="str">
            <v>m³</v>
          </cell>
        </row>
        <row r="825">
          <cell r="A825" t="str">
            <v>15.022/B</v>
          </cell>
          <cell r="B825" t="str">
            <v>Skreyperle (ocak ariyetinde ve depo kazısında) çok sert kayanın kazılması ve kullanılması</v>
          </cell>
          <cell r="C825" t="str">
            <v>m³</v>
          </cell>
        </row>
        <row r="826">
          <cell r="A826" t="str">
            <v>KGM/15.023/A</v>
          </cell>
          <cell r="B826" t="str">
            <v>Buldozerle (yarmada ve yan ariyette)çok sert kayanın kazılması ve kullanılması</v>
          </cell>
          <cell r="C826" t="str">
            <v>m³</v>
          </cell>
          <cell r="D826">
            <v>4.6100000000000003</v>
          </cell>
          <cell r="E826">
            <v>5.76</v>
          </cell>
        </row>
        <row r="827">
          <cell r="A827" t="str">
            <v>KGM/15.023/B</v>
          </cell>
          <cell r="B827" t="str">
            <v>Buldozerle (ocak ariyetinde ve depo kazısında.) çok sert kayanın kazılması ve kullanılması.</v>
          </cell>
          <cell r="C827" t="str">
            <v>m³</v>
          </cell>
          <cell r="D827">
            <v>4.42</v>
          </cell>
          <cell r="E827">
            <v>5.53</v>
          </cell>
        </row>
        <row r="828">
          <cell r="A828" t="str">
            <v>15.024</v>
          </cell>
          <cell r="B828" t="str">
            <v>Makinalı kazılarda su müşkülat zammı</v>
          </cell>
          <cell r="C828" t="str">
            <v>m³</v>
          </cell>
        </row>
        <row r="829">
          <cell r="A829" t="str">
            <v>15.024/1</v>
          </cell>
          <cell r="B829" t="str">
            <v>Üst yapı malzemelerinin temininde malzeme çık.müskül.zammı</v>
          </cell>
          <cell r="C829" t="str">
            <v>m³</v>
          </cell>
        </row>
        <row r="830">
          <cell r="A830" t="str">
            <v>15.024/A</v>
          </cell>
          <cell r="B830" t="str">
            <v>Makinalı kazılarda kayadan başka zem.su müskülat zammı (m=1 için)</v>
          </cell>
          <cell r="C830" t="str">
            <v>m³</v>
          </cell>
        </row>
        <row r="831">
          <cell r="A831" t="str">
            <v>15.024/B</v>
          </cell>
          <cell r="B831" t="str">
            <v>Makinalı kazılarda her nevi kaya zem.su müskülat zammı (m=2 için)</v>
          </cell>
          <cell r="C831" t="str">
            <v>m³</v>
          </cell>
        </row>
        <row r="832">
          <cell r="A832" t="str">
            <v>15.040/K</v>
          </cell>
          <cell r="B832" t="str">
            <v>Makine ile kayadan başka bir cins zeminin röprizi ve kullanılması</v>
          </cell>
          <cell r="C832" t="str">
            <v>m³</v>
          </cell>
        </row>
        <row r="833">
          <cell r="A833" t="str">
            <v>15.041/K</v>
          </cell>
          <cell r="B833" t="str">
            <v>Makine ile her cins kaya zeminin röprizi ve kullanılması.</v>
          </cell>
          <cell r="C833" t="str">
            <v>m³</v>
          </cell>
        </row>
        <row r="834">
          <cell r="A834" t="str">
            <v>KGM/15.042/K</v>
          </cell>
          <cell r="B834" t="str">
            <v>Makine ile kayadan başka heyelan eden her cins zeminde kazılması ve .kullanılması</v>
          </cell>
          <cell r="C834" t="str">
            <v>m³</v>
          </cell>
          <cell r="D834">
            <v>1.21</v>
          </cell>
          <cell r="E834">
            <v>1.51</v>
          </cell>
        </row>
        <row r="835">
          <cell r="A835" t="str">
            <v>KGM/15.043/K</v>
          </cell>
          <cell r="B835" t="str">
            <v>Makine ile heyelan eden her cins kayanın kazılması ve kullanılması</v>
          </cell>
          <cell r="C835" t="str">
            <v>m³</v>
          </cell>
          <cell r="D835">
            <v>2.31</v>
          </cell>
          <cell r="E835">
            <v>2.89</v>
          </cell>
        </row>
        <row r="836">
          <cell r="A836" t="str">
            <v>KGM/15.044</v>
          </cell>
          <cell r="B836" t="str">
            <v>Makine ile her cins toprak zeminde reglaj baz fiyatı (fb)</v>
          </cell>
          <cell r="C836" t="str">
            <v>km</v>
          </cell>
          <cell r="D836">
            <v>1211.5</v>
          </cell>
          <cell r="E836">
            <v>1514.38</v>
          </cell>
        </row>
        <row r="837">
          <cell r="A837" t="str">
            <v>KGM/15.045</v>
          </cell>
          <cell r="B837" t="str">
            <v>Makine ile her cins küskülük zeminde reglaj baz fiyatı (fb)</v>
          </cell>
          <cell r="C837" t="str">
            <v>km</v>
          </cell>
          <cell r="D837">
            <v>1514.38</v>
          </cell>
          <cell r="E837">
            <v>1892.98</v>
          </cell>
        </row>
        <row r="838">
          <cell r="A838" t="str">
            <v>KGM/15.046</v>
          </cell>
          <cell r="B838" t="str">
            <v>Makine ile her cins kayalık zeminde reglaj baz fiyatı (fb)</v>
          </cell>
          <cell r="C838" t="str">
            <v>km</v>
          </cell>
          <cell r="D838">
            <v>2423</v>
          </cell>
          <cell r="E838">
            <v>3028.75</v>
          </cell>
        </row>
        <row r="839">
          <cell r="A839" t="str">
            <v>KGM/15.047</v>
          </cell>
          <cell r="B839" t="str">
            <v>Arazöz ile sulama</v>
          </cell>
          <cell r="C839" t="str">
            <v>Ton</v>
          </cell>
          <cell r="D839">
            <v>4.46</v>
          </cell>
          <cell r="E839">
            <v>5.58</v>
          </cell>
        </row>
        <row r="840">
          <cell r="A840" t="str">
            <v>15.047/1</v>
          </cell>
          <cell r="B840" t="str">
            <v>El ile sulama.</v>
          </cell>
          <cell r="C840" t="str">
            <v>Ton</v>
          </cell>
        </row>
        <row r="841">
          <cell r="A841" t="str">
            <v>15.047/K</v>
          </cell>
          <cell r="B841" t="str">
            <v>Arazöz ile fidan ve çalıların sulanması</v>
          </cell>
          <cell r="C841" t="str">
            <v>Ton</v>
          </cell>
        </row>
        <row r="842">
          <cell r="A842" t="str">
            <v>15.047/K-2</v>
          </cell>
          <cell r="B842" t="str">
            <v>Yolların yarma ve dolgu sevlerinde arazöz ile fidan ve çalıların sulanması</v>
          </cell>
          <cell r="C842" t="str">
            <v>Ton</v>
          </cell>
        </row>
        <row r="843">
          <cell r="A843" t="str">
            <v>15.050</v>
          </cell>
          <cell r="B843" t="str">
            <v>Her cins titreşimli.darbeli motorlu kompaktörle sıkıştırma. Motor gücü 9 hp. statik ağırlık 400 kg)</v>
          </cell>
          <cell r="C843" t="str">
            <v>Saat</v>
          </cell>
        </row>
        <row r="844">
          <cell r="A844" t="str">
            <v>15.051</v>
          </cell>
          <cell r="B844" t="str">
            <v>Titreşimli silindirle sıkıştırma (4-5 Ton statik ağırlık ve 8-9 ton dinamik kuvvette titreşimli silindir+ lastik tekerlekli traktör takriben 35- 58 DH</v>
          </cell>
          <cell r="C844" t="str">
            <v>Saat</v>
          </cell>
        </row>
        <row r="845">
          <cell r="A845" t="str">
            <v>15.052</v>
          </cell>
          <cell r="B845" t="str">
            <v>Titreşimli silindirle sıkıştırma (4-5 ton 5 ton dahil statik ağırlık ve 8-9 ton dinamik kuvvette titreşimli silindir+paletli traktör takriben 41- 56</v>
          </cell>
          <cell r="C845" t="str">
            <v>Saat</v>
          </cell>
        </row>
        <row r="846">
          <cell r="A846" t="str">
            <v>15.052/1</v>
          </cell>
          <cell r="B846" t="str">
            <v>Titreşimli silindirle sıkıştırma (5-6 ton 6 ton dahil statik ağırlık ve 10-12 ton dinamik kuvvette titreşimli silindir+ paletli traktör takriben 45-6</v>
          </cell>
          <cell r="C846" t="str">
            <v>Saat</v>
          </cell>
        </row>
        <row r="847">
          <cell r="A847" t="str">
            <v>15.052/2</v>
          </cell>
          <cell r="B847" t="str">
            <v>Titreşimli silindirle sıkıştırma (6-7 ton 7 ton dahil statik ağırlık ve 12-14 ton dinamik kuvvette titreşimli silindir+paletli traktör takriben 50-6</v>
          </cell>
          <cell r="C847" t="str">
            <v>Saat</v>
          </cell>
        </row>
        <row r="848">
          <cell r="A848" t="str">
            <v>KGM/15.052/3</v>
          </cell>
          <cell r="B848" t="str">
            <v>Titreşimli silindirle sıkıştırma (7-9 ton 9 ton dahil statik ağırlık ve 14-18 ton dinamik kuvvette titreşimli silindir+paletli traktör takriben 56-76</v>
          </cell>
          <cell r="C848" t="str">
            <v>Saat</v>
          </cell>
          <cell r="D848">
            <v>74.31</v>
          </cell>
          <cell r="E848">
            <v>92.89</v>
          </cell>
        </row>
        <row r="849">
          <cell r="A849" t="str">
            <v>KGM/15.052/4</v>
          </cell>
          <cell r="B849" t="str">
            <v>Titreşimli silindirle sıkıştırma (9-11 ton 11 ton dahil statik ağırlık ve 18-22 ton dinamik kuvvette titreşimli silindir+ paletli traktör takriben 66</v>
          </cell>
          <cell r="C849" t="str">
            <v>Saat</v>
          </cell>
          <cell r="D849">
            <v>87.27</v>
          </cell>
          <cell r="E849">
            <v>109.09</v>
          </cell>
        </row>
        <row r="850">
          <cell r="A850" t="str">
            <v>KGM/15.052/5</v>
          </cell>
          <cell r="B850" t="str">
            <v>Titreşimli silindirle sıkıştırma (11-13 ton 13 ton dahil statik ağırlık ve 22-26 ton dinamik kuvvette titreşimli silindir+ paletli traktör takriben 7</v>
          </cell>
          <cell r="C850" t="str">
            <v>Saat</v>
          </cell>
          <cell r="D850">
            <v>98.09</v>
          </cell>
          <cell r="E850">
            <v>122.61</v>
          </cell>
        </row>
        <row r="851">
          <cell r="A851" t="str">
            <v>15.052/6</v>
          </cell>
          <cell r="B851" t="str">
            <v>Titreşimli silindirle sıkıştırma (13-15 ton 15 ton dahil statik ağırlık ve 26-30 ton dinamik kuvvette titreşimli silindir+ paletli traktör takriben 90</v>
          </cell>
          <cell r="C851" t="str">
            <v>Saat</v>
          </cell>
        </row>
        <row r="852">
          <cell r="A852" t="str">
            <v>15.053</v>
          </cell>
          <cell r="B852" t="str">
            <v>1 Ã‡ift tamburlu keçiyağı silindir ile sıkıştırma (40 dhp paletli traktör çekici ve tamburların toplam ağırlığı asgari 4000 kg olan. beheri en az 1.20</v>
          </cell>
          <cell r="C852" t="str">
            <v>Saat</v>
          </cell>
        </row>
        <row r="853">
          <cell r="A853" t="str">
            <v>15.054</v>
          </cell>
          <cell r="B853" t="str">
            <v>2 Ã‡ift tamburlu keçiyağı silindir ile sıkıştırma (70 dhp paletli traktör çekici ve tamburların toplam ağırlığı asgari 8000 kg olan. 15.053 deki evsaft</v>
          </cell>
          <cell r="C853" t="str">
            <v>Saat</v>
          </cell>
        </row>
        <row r="854">
          <cell r="A854" t="str">
            <v>15.055</v>
          </cell>
          <cell r="B854" t="str">
            <v>3 Ã‡ift tamburlu keçiyağı silindir ile sıkıştırma (100 dhp paletli traktör çekici ve tamburların toplam ağırlığı asgari 12000 kg olan. 15.053 deki evsa</v>
          </cell>
          <cell r="C854" t="str">
            <v>Saat</v>
          </cell>
        </row>
        <row r="855">
          <cell r="A855" t="str">
            <v>15.056</v>
          </cell>
          <cell r="B855" t="str">
            <v>Demir merdaneli silindir ile sıkıştırma (8-10 tonluk - 10 ton dahil 2 veya 3 tekerlekli)</v>
          </cell>
          <cell r="C855" t="str">
            <v>Saat</v>
          </cell>
        </row>
        <row r="856">
          <cell r="A856" t="str">
            <v>15.056/1</v>
          </cell>
          <cell r="B856" t="str">
            <v>Demir merdaneli silindir ile sıkıştırma (10-14 tonluk-14 ton dahil 2 veya 3 tekerlekli)</v>
          </cell>
          <cell r="C856" t="str">
            <v>Saat</v>
          </cell>
        </row>
        <row r="857">
          <cell r="A857" t="str">
            <v>15.057</v>
          </cell>
          <cell r="B857" t="str">
            <v>Buharlı silindir ile sıkıştırma (15.056 numaralı birim fiyatının aynıdır)</v>
          </cell>
          <cell r="C857" t="str">
            <v>Saat</v>
          </cell>
        </row>
        <row r="858">
          <cell r="A858" t="str">
            <v>15.058</v>
          </cell>
          <cell r="B858" t="str">
            <v>Lastik tekerlekli silindir ile sıkıştırma (7-8 tonluk - 8 ton dahil)</v>
          </cell>
          <cell r="C858" t="str">
            <v>Saat</v>
          </cell>
        </row>
        <row r="859">
          <cell r="A859" t="str">
            <v>KGM/15.058/1</v>
          </cell>
          <cell r="B859" t="str">
            <v>Lastik tekerlekli silindir ile sıkıştırma yapılması</v>
          </cell>
          <cell r="C859" t="str">
            <v>Saat</v>
          </cell>
          <cell r="D859">
            <v>56.41</v>
          </cell>
          <cell r="E859">
            <v>70.510000000000005</v>
          </cell>
        </row>
        <row r="860">
          <cell r="A860" t="str">
            <v>15.100</v>
          </cell>
          <cell r="B860" t="str">
            <v>Kırılmamış ve elenmemiş çakıllı (tuvenan) mazeme ile alttemel ve temel malzemesi temini</v>
          </cell>
          <cell r="C860" t="str">
            <v>m³</v>
          </cell>
        </row>
        <row r="861">
          <cell r="A861" t="str">
            <v>15.100/1</v>
          </cell>
          <cell r="B861" t="str">
            <v>Elenmemiş kum veya kum-çakıl (tüvenan) malzeme temini</v>
          </cell>
          <cell r="C861" t="str">
            <v>m³</v>
          </cell>
        </row>
        <row r="862">
          <cell r="A862" t="str">
            <v>15.101</v>
          </cell>
          <cell r="B862" t="str">
            <v>Elenmiş çakıllı malzeme ile 50 mm (2inç)lik temel malzemesi temini</v>
          </cell>
          <cell r="C862" t="str">
            <v>m³</v>
          </cell>
          <cell r="D862">
            <v>4.05</v>
          </cell>
          <cell r="E862">
            <v>5.0599999999999996</v>
          </cell>
        </row>
        <row r="863">
          <cell r="A863" t="str">
            <v>15.101/1</v>
          </cell>
          <cell r="B863" t="str">
            <v>Elenmiş çakıllı malzeme ile 50 mm (2 inç) lik temel malzemesi temini</v>
          </cell>
          <cell r="C863" t="str">
            <v>m³</v>
          </cell>
        </row>
        <row r="864">
          <cell r="A864" t="str">
            <v>KGM/15.102/K-1</v>
          </cell>
          <cell r="B864" t="str">
            <v>Ocak taşından konkasör ile kırılmış ve elenmiş 50 mm. (2")lik temel malzemesi temini (figüre hariç)</v>
          </cell>
          <cell r="C864" t="str">
            <v>m³</v>
          </cell>
          <cell r="D864">
            <v>10.83</v>
          </cell>
          <cell r="E864">
            <v>13.54</v>
          </cell>
        </row>
        <row r="865">
          <cell r="A865" t="str">
            <v>KGM/15.102/1-K</v>
          </cell>
          <cell r="B865" t="str">
            <v>Ocak taşından konkasör ile kırılmış ve elenmiş 50 mm. (2")lik  Alttemel malzemesi temini</v>
          </cell>
          <cell r="C865" t="str">
            <v>m³</v>
          </cell>
          <cell r="D865">
            <v>11.78</v>
          </cell>
          <cell r="E865">
            <v>14.73</v>
          </cell>
        </row>
        <row r="866">
          <cell r="A866" t="str">
            <v>15.102/2-K</v>
          </cell>
          <cell r="B866" t="str">
            <v>Ocak taşından konkasörle kırılmış 50mm (2inç)lik temel malzemesi temini.</v>
          </cell>
          <cell r="C866" t="str">
            <v>m³</v>
          </cell>
        </row>
        <row r="867">
          <cell r="A867" t="str">
            <v>15.102/3-K</v>
          </cell>
          <cell r="B867" t="str">
            <v>Ocak taşından konkosörle kırılmış alttemel malzemesi temini</v>
          </cell>
          <cell r="C867" t="str">
            <v>m³</v>
          </cell>
          <cell r="D867">
            <v>0</v>
          </cell>
          <cell r="E867">
            <v>0</v>
          </cell>
        </row>
        <row r="868">
          <cell r="A868" t="str">
            <v>15.102/3-K-A</v>
          </cell>
          <cell r="B868" t="str">
            <v>Ocak taşından konkasörle kırılmış alt temel malzemesi (Figüre hariç)</v>
          </cell>
          <cell r="C868" t="str">
            <v>Ton</v>
          </cell>
        </row>
        <row r="869">
          <cell r="A869" t="str">
            <v>15.102/K</v>
          </cell>
          <cell r="B869" t="str">
            <v>Ocak taşından konkasörle kırılmış ve elenmiş 50 mm (2inç)lik temel malz.tem</v>
          </cell>
          <cell r="C869" t="str">
            <v>m³</v>
          </cell>
        </row>
        <row r="870">
          <cell r="A870" t="str">
            <v>15.102/K-1</v>
          </cell>
          <cell r="B870" t="str">
            <v>Ocak taşından konkasörle kırılmış ve elenmiş 50 mm (2 inç) lik temel malzemesi temini</v>
          </cell>
          <cell r="C870" t="str">
            <v>m³</v>
          </cell>
        </row>
        <row r="871">
          <cell r="A871" t="str">
            <v>15.103/1-K</v>
          </cell>
          <cell r="B871" t="str">
            <v>Kazı taşından konkasörle kırılmış ve elenmiş alt temel malzemesi temini</v>
          </cell>
          <cell r="C871" t="str">
            <v>m³</v>
          </cell>
        </row>
        <row r="872">
          <cell r="A872" t="str">
            <v>15.103/2-K</v>
          </cell>
          <cell r="B872" t="str">
            <v>Kazı taşından konkasörle kırılmış 50mm (2inç) temel malzemesi temini</v>
          </cell>
          <cell r="C872" t="str">
            <v>m³</v>
          </cell>
        </row>
        <row r="873">
          <cell r="A873" t="str">
            <v>15.103/3-K</v>
          </cell>
          <cell r="B873" t="str">
            <v>Kazı taşından konkosörle kırılmış alt temel malzemesi temini</v>
          </cell>
          <cell r="C873" t="str">
            <v>m³</v>
          </cell>
        </row>
        <row r="874">
          <cell r="A874" t="str">
            <v>15.103/K</v>
          </cell>
          <cell r="B874" t="str">
            <v>Kazı taşından konkasör ile kırılmış ve elenmiş 50mm (2inç)lik temel malzemesi temini</v>
          </cell>
          <cell r="C874" t="str">
            <v>m³</v>
          </cell>
        </row>
        <row r="875">
          <cell r="A875" t="str">
            <v>15.104/1-K</v>
          </cell>
          <cell r="B875" t="str">
            <v>Elenmemiş çakıllı malzemeden. .konkasörle kırılmış ve elenmiş alt temel malzemesi temini</v>
          </cell>
          <cell r="C875" t="str">
            <v>m³</v>
          </cell>
        </row>
        <row r="876">
          <cell r="A876" t="str">
            <v>15.104/2-K</v>
          </cell>
          <cell r="B876" t="str">
            <v>Elenmemiş çakıllı malzemeden. konkasör ile kırılmış 50mm lik temel malzemesi temini</v>
          </cell>
          <cell r="C876" t="str">
            <v>m³</v>
          </cell>
        </row>
        <row r="877">
          <cell r="A877" t="str">
            <v>15.104/3-K</v>
          </cell>
          <cell r="B877" t="str">
            <v>Elenmemiş çakıllı malzemeden. konkasörle kırılmış alt temel malzemesi temini</v>
          </cell>
          <cell r="C877" t="str">
            <v>m³</v>
          </cell>
        </row>
        <row r="878">
          <cell r="A878" t="str">
            <v>15.104/K</v>
          </cell>
          <cell r="B878" t="str">
            <v>Elenmemiş çakıllı malzemeden konkosörle kırılmış ve elenmiş 50 mm (2inç)lik temel malzemesi temini.</v>
          </cell>
          <cell r="C878" t="str">
            <v>m³</v>
          </cell>
        </row>
        <row r="879">
          <cell r="A879" t="str">
            <v>15.105/1-K</v>
          </cell>
          <cell r="B879" t="str">
            <v>Elenmiş çakıldan konkasör ile kırılmış 50mm (2inç)lik temel malzemesi temini</v>
          </cell>
          <cell r="C879" t="str">
            <v>m³</v>
          </cell>
        </row>
        <row r="880">
          <cell r="A880" t="str">
            <v>15.105/K</v>
          </cell>
          <cell r="B880" t="str">
            <v>Elenmiş çakıldan konkasörle kırılmış ve elenmiş 50mm (2inç)lik temel malzemesi temini</v>
          </cell>
          <cell r="C880" t="str">
            <v>m³</v>
          </cell>
        </row>
        <row r="881">
          <cell r="A881" t="str">
            <v>15.110</v>
          </cell>
          <cell r="B881" t="str">
            <v>Elenmiş çakıllı malzeme ile 25mm(1inç)lik temel malzemesi temini</v>
          </cell>
          <cell r="C881" t="str">
            <v>m³</v>
          </cell>
        </row>
        <row r="882">
          <cell r="A882" t="str">
            <v>15.110/1</v>
          </cell>
          <cell r="B882" t="str">
            <v>Elenmiş kum veya kum-çakıl (Granülometrik) malzeme temini</v>
          </cell>
          <cell r="C882" t="str">
            <v>m³</v>
          </cell>
        </row>
        <row r="883">
          <cell r="A883" t="str">
            <v>15.111/1-K</v>
          </cell>
          <cell r="B883" t="str">
            <v>Elenmemiş çakıllı malzemeden konkasörle kırılmış 25mm (1inç)lik temel malzemesi temini</v>
          </cell>
          <cell r="C883" t="str">
            <v>m³</v>
          </cell>
        </row>
        <row r="884">
          <cell r="A884" t="str">
            <v>15.111/K</v>
          </cell>
          <cell r="B884" t="str">
            <v>Elenmemiş çakıllı malzemeden konkasörle kırılmış ve elenmiş 25mm(1inç) temel malzemesi temini</v>
          </cell>
          <cell r="C884" t="str">
            <v>m³</v>
          </cell>
        </row>
        <row r="885">
          <cell r="A885" t="str">
            <v>15.111/K-1</v>
          </cell>
          <cell r="B885" t="str">
            <v>Elenmemiş çakıllı malzemeden konkasörle kırılmış ve elenmiş 25 mm (1 inç) lik temel veya banket malzemesi temini</v>
          </cell>
          <cell r="C885" t="str">
            <v>m³</v>
          </cell>
        </row>
        <row r="886">
          <cell r="A886" t="str">
            <v>15.112/1-K</v>
          </cell>
          <cell r="B886" t="str">
            <v>Elenmiş çakıldan konkasörle kırılmış 25 mm (1inç)lik temel malzemesi temini</v>
          </cell>
          <cell r="C886" t="str">
            <v>m³</v>
          </cell>
        </row>
        <row r="887">
          <cell r="A887" t="str">
            <v>15.112/K</v>
          </cell>
          <cell r="B887" t="str">
            <v>Elenmiş çakıldan konkasörle kırılmış ve elenmiş 25mm (1inç)lik temel malzemesi temini</v>
          </cell>
          <cell r="C887" t="str">
            <v>m³</v>
          </cell>
        </row>
        <row r="888">
          <cell r="A888" t="str">
            <v>15.113/1-K</v>
          </cell>
          <cell r="B888" t="str">
            <v>Ocak taşından konk.kır.25mm(1inç) lik temel malzeme temini</v>
          </cell>
          <cell r="C888" t="str">
            <v>m³</v>
          </cell>
          <cell r="D888">
            <v>27.01</v>
          </cell>
          <cell r="E888">
            <v>33.76</v>
          </cell>
        </row>
        <row r="889">
          <cell r="A889" t="str">
            <v>15.113/K</v>
          </cell>
          <cell r="B889" t="str">
            <v>Ocak taşından konkasörle kırılmış ve elenmiş 25mm(1inç) lik temel malzemesi temini</v>
          </cell>
          <cell r="C889" t="str">
            <v>m³</v>
          </cell>
          <cell r="D889">
            <v>11.98</v>
          </cell>
          <cell r="E889">
            <v>14.98</v>
          </cell>
        </row>
        <row r="890">
          <cell r="A890" t="str">
            <v>KGM/15.113/K</v>
          </cell>
          <cell r="B890" t="str">
            <v>Ocak taşından konkasörle kırılmış ve elenmiş 25 mm (1 inç) lik temel veya banket malzemesi temini</v>
          </cell>
          <cell r="C890" t="str">
            <v>m³</v>
          </cell>
          <cell r="D890">
            <v>11.98</v>
          </cell>
          <cell r="E890">
            <v>14.98</v>
          </cell>
        </row>
        <row r="891">
          <cell r="A891" t="str">
            <v>15.113/K-1</v>
          </cell>
          <cell r="B891" t="str">
            <v>Ocak taşından konkasörle kırılmış ve elenmiş 25 mm (1 inç) lik temel veya banket malzemesi temini</v>
          </cell>
          <cell r="C891" t="str">
            <v>m³</v>
          </cell>
        </row>
        <row r="892">
          <cell r="A892" t="str">
            <v>15.114/1-K</v>
          </cell>
          <cell r="B892" t="str">
            <v>Kazı taşından konk.25 mm(1inç) lik temel malzeme temini</v>
          </cell>
          <cell r="C892" t="str">
            <v>m³</v>
          </cell>
        </row>
        <row r="893">
          <cell r="A893" t="str">
            <v>15.114/K</v>
          </cell>
          <cell r="B893" t="str">
            <v>Kazı taşından konkasörle kırılmış ve elenmiş 25mm(1inç) lik temel malzemeden temini</v>
          </cell>
          <cell r="C893" t="str">
            <v>m³</v>
          </cell>
        </row>
        <row r="894">
          <cell r="A894" t="str">
            <v>15.120/K</v>
          </cell>
          <cell r="B894" t="str">
            <v>Elenmemiş çakıllı malzemeden istenilen tiplerde konkasörle kırılmış ve elenmiş asfalt mıcırı temini</v>
          </cell>
          <cell r="C894" t="str">
            <v>m³</v>
          </cell>
        </row>
        <row r="895">
          <cell r="A895" t="str">
            <v>15.121/K</v>
          </cell>
          <cell r="B895" t="str">
            <v>Elenmiş çakıldan istenilen tiplerde konkasörle kırılmış ve elenmiş asfalt mıcırı temini</v>
          </cell>
          <cell r="C895" t="str">
            <v>m³</v>
          </cell>
        </row>
        <row r="896">
          <cell r="A896" t="str">
            <v>KGM/15.122/K</v>
          </cell>
          <cell r="B896" t="str">
            <v>Ocak taşından istenen tiplerde konkasörle kırılmış ve elenmiş asfalt mıcırı temini</v>
          </cell>
          <cell r="C896" t="str">
            <v>m³</v>
          </cell>
          <cell r="D896">
            <v>12.39</v>
          </cell>
          <cell r="E896">
            <v>15.49</v>
          </cell>
        </row>
        <row r="897">
          <cell r="A897" t="str">
            <v>15.123/K</v>
          </cell>
          <cell r="B897" t="str">
            <v>Kazı taşından istenilen tiplerde konkasörle kırılmış ve elenmiş asfalt mıcırı temini</v>
          </cell>
          <cell r="C897" t="str">
            <v>m³</v>
          </cell>
        </row>
        <row r="898">
          <cell r="A898" t="str">
            <v>15.130</v>
          </cell>
          <cell r="B898" t="str">
            <v>Kum ve çakıl'ın irilerinin ayıklanarak istifi</v>
          </cell>
          <cell r="C898" t="str">
            <v>m³</v>
          </cell>
        </row>
        <row r="899">
          <cell r="A899" t="str">
            <v>15.130/1</v>
          </cell>
          <cell r="B899" t="str">
            <v>Kum ve çakılın irilerinin ayıklanması</v>
          </cell>
          <cell r="C899" t="str">
            <v>m³</v>
          </cell>
        </row>
        <row r="900">
          <cell r="A900" t="str">
            <v>15.131/K</v>
          </cell>
          <cell r="B900" t="str">
            <v>Elek artığı malzeme (ocakta)</v>
          </cell>
          <cell r="C900" t="str">
            <v>m³</v>
          </cell>
        </row>
        <row r="901">
          <cell r="A901" t="str">
            <v>KGM/15.140</v>
          </cell>
          <cell r="B901" t="str">
            <v>Makine ile serme (kırmataş. kum.çakıl ve benzeri malzeme)</v>
          </cell>
          <cell r="C901" t="str">
            <v>m³</v>
          </cell>
          <cell r="D901">
            <v>0.56999999999999995</v>
          </cell>
          <cell r="E901">
            <v>0.71</v>
          </cell>
        </row>
        <row r="902">
          <cell r="A902" t="str">
            <v>15.140/1</v>
          </cell>
          <cell r="B902" t="str">
            <v>El ile serme (kırmataş. kum.çakıl ve benzeri malzeme)</v>
          </cell>
          <cell r="C902" t="str">
            <v>m³</v>
          </cell>
        </row>
        <row r="903">
          <cell r="A903" t="str">
            <v>15.141</v>
          </cell>
          <cell r="B903" t="str">
            <v>Makine ile karıştırma (kum.çakıl ve benzeri malzeme)</v>
          </cell>
          <cell r="C903" t="str">
            <v>m³</v>
          </cell>
        </row>
        <row r="904">
          <cell r="A904" t="str">
            <v>15.141/1</v>
          </cell>
          <cell r="B904" t="str">
            <v>El ile karıştırma (kırmataş. kum.çakıl ve benzeri malzeme)</v>
          </cell>
          <cell r="C904" t="str">
            <v>m³</v>
          </cell>
        </row>
        <row r="905">
          <cell r="A905" t="str">
            <v>15.142</v>
          </cell>
          <cell r="B905" t="str">
            <v>Makine ile yükleme (kırmataş. kum.çakıl ve benzeri malzeme)</v>
          </cell>
          <cell r="C905" t="str">
            <v>m³</v>
          </cell>
        </row>
        <row r="906">
          <cell r="A906" t="str">
            <v>15.145/K</v>
          </cell>
          <cell r="B906" t="str">
            <v>El ile yükleme. boşaltma ve figüre (Kum. çakıl. kil. kırmataş. tüvenan stabilize ve benzeri malzeme)</v>
          </cell>
          <cell r="C906" t="str">
            <v>m³</v>
          </cell>
        </row>
        <row r="907">
          <cell r="A907" t="str">
            <v>KGM/15.146/K</v>
          </cell>
          <cell r="B907" t="str">
            <v>Makine ile yükleme boşaltma ve figüre (Kum. çakıl. kil. kırmataş. tüvenan stabilize ve benzeri malzeme)</v>
          </cell>
          <cell r="C907" t="str">
            <v>m³</v>
          </cell>
          <cell r="D907">
            <v>1.58</v>
          </cell>
          <cell r="E907">
            <v>1.98</v>
          </cell>
        </row>
        <row r="908">
          <cell r="A908" t="str">
            <v>15.147/K</v>
          </cell>
          <cell r="B908" t="str">
            <v>El ile yükleme. boşaltma ve figüre (08.021/K ve 08.24/K daki moloz taş)</v>
          </cell>
          <cell r="C908" t="str">
            <v>m³</v>
          </cell>
        </row>
        <row r="909">
          <cell r="A909" t="str">
            <v>15.148/K</v>
          </cell>
          <cell r="B909" t="str">
            <v>Makine ile yükleme. boşaltma ve figüre (08.021/K ve 08.24/K daki moloz taş)</v>
          </cell>
          <cell r="C909" t="str">
            <v>m³</v>
          </cell>
        </row>
        <row r="910">
          <cell r="A910" t="str">
            <v>KGM/15.150/K</v>
          </cell>
          <cell r="B910" t="str">
            <v>Figüre (Kum. çakıl. kırmataş. tüvenan stabilize. kil ve benzeri malzeme) Not: Bu birim fiyatın müstakilen uygulanabilmesi için</v>
          </cell>
          <cell r="C910" t="str">
            <v>m³</v>
          </cell>
          <cell r="D910">
            <v>0.95</v>
          </cell>
          <cell r="E910">
            <v>1.19</v>
          </cell>
        </row>
        <row r="911">
          <cell r="A911" t="str">
            <v>15.151/K</v>
          </cell>
          <cell r="B911" t="str">
            <v>Figüre (08.021/K ve 08.024/K daki moloz taş) Not: Poz 15.150/K daki not gibidir.</v>
          </cell>
          <cell r="C911" t="str">
            <v>m³</v>
          </cell>
        </row>
        <row r="912">
          <cell r="A912" t="str">
            <v>15.200</v>
          </cell>
          <cell r="B912" t="str">
            <v>Tip 2 servis yolu (her cins ve klastaki zeminde)</v>
          </cell>
          <cell r="C912" t="str">
            <v>km</v>
          </cell>
        </row>
        <row r="913">
          <cell r="A913" t="str">
            <v>KGM/16.002/K</v>
          </cell>
          <cell r="B913" t="str">
            <v>Her dozda demirsiz beton (Betoniyer ile)</v>
          </cell>
          <cell r="C913" t="str">
            <v>m³</v>
          </cell>
          <cell r="D913">
            <v>51.51</v>
          </cell>
          <cell r="E913">
            <v>64.39</v>
          </cell>
        </row>
        <row r="914">
          <cell r="A914" t="str">
            <v>KGM/16.002/K-1</v>
          </cell>
          <cell r="B914" t="str">
            <v>Her dozda demirsiz beton (Beton santrali ile)(Kırmataş İle)</v>
          </cell>
          <cell r="C914" t="str">
            <v>m³</v>
          </cell>
          <cell r="D914">
            <v>32.61</v>
          </cell>
          <cell r="E914">
            <v>40.76</v>
          </cell>
        </row>
        <row r="915">
          <cell r="A915" t="str">
            <v>16.002/K-1/A</v>
          </cell>
          <cell r="B915" t="str">
            <v>Granülometrik kum ve çakılla yapılan demirsiz beton (Beton santrali ile)</v>
          </cell>
          <cell r="C915" t="str">
            <v>m³</v>
          </cell>
        </row>
        <row r="916">
          <cell r="A916" t="str">
            <v>16.002/K-1/B</v>
          </cell>
          <cell r="B916" t="str">
            <v>Granülometrik kum ve çakılla püskürtme betonu hazırlanması (Beton santrali ile)</v>
          </cell>
          <cell r="C916" t="str">
            <v>m³</v>
          </cell>
        </row>
        <row r="917">
          <cell r="A917" t="str">
            <v>16.023/K</v>
          </cell>
          <cell r="B917" t="str">
            <v>Her dozda demirsiz beton</v>
          </cell>
          <cell r="C917" t="str">
            <v>m³</v>
          </cell>
        </row>
        <row r="918">
          <cell r="A918" t="str">
            <v>KGM/16.023/K-1</v>
          </cell>
          <cell r="B918" t="str">
            <v>Her dozda demirli beton (Beton santrali ile)(Kırmataş ile)</v>
          </cell>
          <cell r="C918" t="str">
            <v>m³</v>
          </cell>
          <cell r="D918">
            <v>32.71</v>
          </cell>
          <cell r="E918">
            <v>40.89</v>
          </cell>
        </row>
        <row r="919">
          <cell r="A919" t="str">
            <v>16.068/K</v>
          </cell>
          <cell r="B919" t="str">
            <v>Köprülerde 60 cm iç çapında yerinde dökme kazık yapılması (10-16 m)</v>
          </cell>
          <cell r="C919" t="str">
            <v>m</v>
          </cell>
        </row>
        <row r="920">
          <cell r="A920" t="str">
            <v>16.068/K-1</v>
          </cell>
          <cell r="B920" t="str">
            <v>60 cm iç çapında yerinde dökme kazık yapılması (0-16 m)</v>
          </cell>
          <cell r="C920" t="str">
            <v>m</v>
          </cell>
        </row>
        <row r="921">
          <cell r="A921" t="str">
            <v>16.068/K-1B</v>
          </cell>
          <cell r="B921" t="str">
            <v>Köprülerde 60 cm iç çapında yerinde dökme kazık yapılması (Beton santralı ile) (10-16 m)</v>
          </cell>
          <cell r="C921" t="str">
            <v>m</v>
          </cell>
        </row>
        <row r="922">
          <cell r="A922" t="str">
            <v>16.068/K-2</v>
          </cell>
          <cell r="B922" t="str">
            <v>Heyelanlı böl. 60 cm iç çapında yerinde dökme kazık yapılması (10-16 m)</v>
          </cell>
          <cell r="C922" t="str">
            <v>m</v>
          </cell>
        </row>
        <row r="923">
          <cell r="A923" t="str">
            <v>16.069/K</v>
          </cell>
          <cell r="B923" t="str">
            <v>Köprülerde 60 cm iç çap.yerinde dök.kazık yap.(16.01-24m)</v>
          </cell>
          <cell r="C923" t="str">
            <v>m</v>
          </cell>
        </row>
        <row r="924">
          <cell r="A924" t="str">
            <v>16.069/K-1</v>
          </cell>
          <cell r="B924" t="str">
            <v>60 cm iç çapında yerinde dökme kazık yapılması (01-24 m)</v>
          </cell>
          <cell r="C924" t="str">
            <v>m</v>
          </cell>
        </row>
        <row r="925">
          <cell r="A925" t="str">
            <v>16.069/K-1B</v>
          </cell>
          <cell r="B925" t="str">
            <v>Köprülerde 60 cm iç çapında yerinde dökme kazık yapılması (Beton santralı ile)  (01-24 m)</v>
          </cell>
          <cell r="C925" t="str">
            <v>m</v>
          </cell>
        </row>
        <row r="926">
          <cell r="A926" t="str">
            <v>16.069/K-2</v>
          </cell>
          <cell r="B926" t="str">
            <v>Heyelanlı böl. 60 cm iç çapında yerinde dökme kazık yapılması (01-24 m)</v>
          </cell>
          <cell r="C926" t="str">
            <v>m</v>
          </cell>
        </row>
        <row r="927">
          <cell r="A927" t="str">
            <v>16.070/K</v>
          </cell>
          <cell r="B927" t="str">
            <v>Köprülerde 60cm iç çap.yerinde dök.kazık yapılm.(24.01-32m)</v>
          </cell>
          <cell r="C927" t="str">
            <v>m</v>
          </cell>
        </row>
        <row r="928">
          <cell r="A928" t="str">
            <v>16.070/K-1</v>
          </cell>
          <cell r="B928" t="str">
            <v>60 cm iç çapında yerinde dökme kazık yapılması (01-32 m)</v>
          </cell>
          <cell r="C928" t="str">
            <v>m</v>
          </cell>
        </row>
        <row r="929">
          <cell r="A929" t="str">
            <v>16.070/K-1B</v>
          </cell>
          <cell r="B929" t="str">
            <v>Köprülerde 60 cm iç çapında yerinde dökme kazık yapılması (Beton santralı ile) (01-32 m)</v>
          </cell>
          <cell r="C929" t="str">
            <v>m</v>
          </cell>
        </row>
        <row r="930">
          <cell r="A930" t="str">
            <v>16.070/K-2</v>
          </cell>
          <cell r="B930" t="str">
            <v>Heyelanlı böl. 60 cm iç çapında yerinde dökme kazık yapılması (01-32 m)</v>
          </cell>
          <cell r="C930" t="str">
            <v>m</v>
          </cell>
        </row>
        <row r="931">
          <cell r="A931" t="str">
            <v>16.071/K</v>
          </cell>
          <cell r="B931" t="str">
            <v>Köprülerde 80cm iç çap.yerinde dök.kaz.yapılması (0-16m)</v>
          </cell>
          <cell r="C931" t="str">
            <v>m</v>
          </cell>
        </row>
        <row r="932">
          <cell r="A932" t="str">
            <v>16.071/K-1</v>
          </cell>
          <cell r="B932" t="str">
            <v>80cm iç çap.yerinde dök.kaz.yapılması (0-16m)</v>
          </cell>
          <cell r="C932" t="str">
            <v>m</v>
          </cell>
        </row>
        <row r="933">
          <cell r="A933" t="str">
            <v>16.071/K-1B</v>
          </cell>
          <cell r="B933" t="str">
            <v>Köprülerde 80cm iç çap.yerinde dök.kaz.yapılması (Beton santralı ile)  (0-16m)</v>
          </cell>
          <cell r="C933" t="str">
            <v>m</v>
          </cell>
        </row>
        <row r="934">
          <cell r="A934" t="str">
            <v>16.071/K-2</v>
          </cell>
          <cell r="B934" t="str">
            <v>Heyelanlı böl. 80 cm iç çapında yerinde dökme kazık yapılması (01-16 m)</v>
          </cell>
          <cell r="C934" t="str">
            <v>m</v>
          </cell>
        </row>
        <row r="935">
          <cell r="A935" t="str">
            <v>16.072/K</v>
          </cell>
          <cell r="B935" t="str">
            <v>Köprülerde 80cm iç çap.yerinde dök.kaz.yapılm.(16.01-24m)</v>
          </cell>
          <cell r="C935" t="str">
            <v>m</v>
          </cell>
        </row>
        <row r="936">
          <cell r="A936" t="str">
            <v>KGM/16.072/H-P</v>
          </cell>
          <cell r="B936" t="str">
            <v>Köprülerde   Ø 100 cm. Çapında her boyda yerinde dökme kazık yapılması (C25/30 Hazır beton harcı ile)</v>
          </cell>
          <cell r="C936" t="str">
            <v>m³</v>
          </cell>
          <cell r="D936">
            <v>310.76</v>
          </cell>
          <cell r="E936">
            <v>388.45</v>
          </cell>
        </row>
        <row r="937">
          <cell r="A937" t="str">
            <v>KGM/16.073/H-P</v>
          </cell>
          <cell r="B937" t="str">
            <v>Köprülerde   Ø 120 cm. Çapında her boyda yerinde dökme kazık yapılması (C25/30 Hazır beton harcı ile)</v>
          </cell>
          <cell r="C937" t="str">
            <v>m³</v>
          </cell>
          <cell r="D937">
            <v>404</v>
          </cell>
          <cell r="E937">
            <v>505</v>
          </cell>
        </row>
        <row r="938">
          <cell r="A938" t="str">
            <v>16.072/K-1</v>
          </cell>
          <cell r="B938" t="str">
            <v>80cm iç çap.yerinde dök.kaz.yapılm.(16.01-24m)</v>
          </cell>
          <cell r="C938" t="str">
            <v>m</v>
          </cell>
        </row>
        <row r="939">
          <cell r="A939" t="str">
            <v>16.072/K-1B</v>
          </cell>
          <cell r="B939" t="str">
            <v>Köprülerde 80cm iç çap.yerinde dök.kaz.yapılması (Beton santralı ile)(16.01-24m)</v>
          </cell>
          <cell r="C939" t="str">
            <v>m</v>
          </cell>
        </row>
        <row r="940">
          <cell r="A940" t="str">
            <v>16.072/K-2</v>
          </cell>
          <cell r="B940" t="str">
            <v>Heyelanlı böl. 80 cm iç çapında yerinde dökme kazık yapılması (01-16 m)</v>
          </cell>
          <cell r="C940" t="str">
            <v>m</v>
          </cell>
        </row>
        <row r="941">
          <cell r="A941" t="str">
            <v>16.073/K</v>
          </cell>
          <cell r="B941" t="str">
            <v>Köprülerde 80cm iç çap. yerinde dök.kaz.yapılm.(24.01-32m)</v>
          </cell>
          <cell r="C941" t="str">
            <v>m</v>
          </cell>
        </row>
        <row r="942">
          <cell r="A942" t="str">
            <v>16.073/K-1</v>
          </cell>
          <cell r="B942" t="str">
            <v>80cm iç çap. yerinde dök.kaz.yapılm.(24.01-32m)</v>
          </cell>
          <cell r="C942" t="str">
            <v>m</v>
          </cell>
        </row>
        <row r="943">
          <cell r="A943" t="str">
            <v>16.073/K-1B</v>
          </cell>
          <cell r="B943" t="str">
            <v>Köprülerde 80cm iç çap. yerinde dök.kaz.yapılması (Beton santralı ile)(24.01-32m)</v>
          </cell>
          <cell r="C943" t="str">
            <v>m</v>
          </cell>
        </row>
        <row r="944">
          <cell r="A944" t="str">
            <v>16.073/K-2</v>
          </cell>
          <cell r="B944" t="str">
            <v>Heyelanlı böl. 80 cm iç çapında yerinde dökme kazık yapılması (01-32 m)</v>
          </cell>
          <cell r="C944" t="str">
            <v>m</v>
          </cell>
        </row>
        <row r="945">
          <cell r="A945" t="str">
            <v>16.074/K</v>
          </cell>
          <cell r="B945" t="str">
            <v>Köprülerde 100cm iç çap.yerinde dök.kazık yapılması (0-16m)</v>
          </cell>
          <cell r="C945" t="str">
            <v>m</v>
          </cell>
        </row>
        <row r="946">
          <cell r="A946" t="str">
            <v>16.074/K-1</v>
          </cell>
          <cell r="B946" t="str">
            <v>100cm iç çap.yerinde dök.kazık yapılması (0-16m)</v>
          </cell>
          <cell r="C946" t="str">
            <v>m</v>
          </cell>
        </row>
        <row r="947">
          <cell r="A947" t="str">
            <v>16.074/K-1B</v>
          </cell>
          <cell r="B947" t="str">
            <v>Köprülerde 100cm iç çap.yerinde dök.kazık yapılması (Beton santralı ile) (0-16m)</v>
          </cell>
          <cell r="C947" t="str">
            <v>m</v>
          </cell>
        </row>
        <row r="948">
          <cell r="A948" t="str">
            <v>16.074/K-2</v>
          </cell>
          <cell r="B948" t="str">
            <v>Heyelanlı böl. 100 cm iç çapında yerinde dökme kazık yapılması (01-32 m)</v>
          </cell>
          <cell r="C948" t="str">
            <v>m</v>
          </cell>
        </row>
        <row r="949">
          <cell r="A949" t="str">
            <v>16.075/K</v>
          </cell>
          <cell r="B949" t="str">
            <v>Köprülerde 100cm iç çap.yerinde dök.kaz.yapılm.(16.01-24m)</v>
          </cell>
          <cell r="C949" t="str">
            <v>m</v>
          </cell>
        </row>
        <row r="950">
          <cell r="A950" t="str">
            <v>16.075/K-1</v>
          </cell>
          <cell r="B950" t="str">
            <v>100cm iç çap.yerinde dök.kaz.yapılm.(16.01-24m)</v>
          </cell>
          <cell r="C950" t="str">
            <v>m</v>
          </cell>
        </row>
        <row r="951">
          <cell r="A951" t="str">
            <v>16.075/K-1B</v>
          </cell>
          <cell r="B951" t="str">
            <v>Köprülerde 100cm iç çap.yerinde dök.kaz.yapılması (Beton santralı ile)(16.01-24m)</v>
          </cell>
          <cell r="C951" t="str">
            <v>m</v>
          </cell>
        </row>
        <row r="952">
          <cell r="A952" t="str">
            <v>16.075/K-2</v>
          </cell>
          <cell r="B952" t="str">
            <v>Heyelanlı böl. 100 cm iç çapında yerinde dökme kazık yapılması (01-24m)</v>
          </cell>
          <cell r="C952" t="str">
            <v>m</v>
          </cell>
        </row>
        <row r="953">
          <cell r="A953" t="str">
            <v>16.076/K</v>
          </cell>
          <cell r="B953" t="str">
            <v>Köprülerde 100cm iç çap.yerinde dök.kaz.yapılm.(24.01-32m)</v>
          </cell>
          <cell r="C953" t="str">
            <v>m</v>
          </cell>
        </row>
        <row r="954">
          <cell r="A954" t="str">
            <v>16.076/K-1</v>
          </cell>
          <cell r="B954" t="str">
            <v>100cm iç çap.yerinde dök.kaz.yapılm.(24.01-32m)</v>
          </cell>
          <cell r="C954" t="str">
            <v>m</v>
          </cell>
        </row>
        <row r="955">
          <cell r="A955" t="str">
            <v>16.076/K-1B</v>
          </cell>
          <cell r="B955" t="str">
            <v>Köprülerde 100cm iç çap.yerinde dök.kaz.yapılması (Beton santralı ile)(24.01-32m)</v>
          </cell>
          <cell r="C955" t="str">
            <v>m</v>
          </cell>
        </row>
        <row r="956">
          <cell r="A956" t="str">
            <v>16.076/K-2</v>
          </cell>
          <cell r="B956" t="str">
            <v>Heyelanlı böl. 100 cm iç çapında yerinde dökme kazık yapılması (01-32m)</v>
          </cell>
          <cell r="C956" t="str">
            <v>m</v>
          </cell>
        </row>
        <row r="957">
          <cell r="A957" t="str">
            <v>16.077/K</v>
          </cell>
          <cell r="B957" t="str">
            <v>Köprülerde 120cm iç çap.yerinde dök.kazık yapılması (0-16m)</v>
          </cell>
          <cell r="C957" t="str">
            <v>m</v>
          </cell>
        </row>
        <row r="958">
          <cell r="A958" t="str">
            <v>16.077/K-1</v>
          </cell>
          <cell r="B958" t="str">
            <v>120cm iç çap.yerinde dök.kazık yapılması (0-16m)</v>
          </cell>
          <cell r="C958" t="str">
            <v>m</v>
          </cell>
        </row>
        <row r="959">
          <cell r="A959" t="str">
            <v>16.077/K-1B</v>
          </cell>
          <cell r="B959" t="str">
            <v>Köprülerde 120cm iç çap.yerinde dök.kazık yapılması (Beton santralı ile) (0-16m)</v>
          </cell>
          <cell r="C959" t="str">
            <v>m</v>
          </cell>
        </row>
        <row r="960">
          <cell r="A960" t="str">
            <v>16.077/K-2</v>
          </cell>
          <cell r="B960" t="str">
            <v>Heyelanlı böl. 120 cm iç çapında yerinde dökme kazık yapılması (01-32m)</v>
          </cell>
          <cell r="C960" t="str">
            <v>m</v>
          </cell>
        </row>
        <row r="961">
          <cell r="A961" t="str">
            <v>16.078/K</v>
          </cell>
          <cell r="B961" t="str">
            <v>Köprülerde 120cm iç çap.yerinde dök.kaz.yapılm.(16.01-24m)</v>
          </cell>
          <cell r="C961" t="str">
            <v>m</v>
          </cell>
        </row>
        <row r="962">
          <cell r="A962" t="str">
            <v>16.078/K-1</v>
          </cell>
          <cell r="B962" t="str">
            <v>120cm iç çap.yerinde dök.kaz.yapılm.(16.01-24m)</v>
          </cell>
          <cell r="C962" t="str">
            <v>m</v>
          </cell>
        </row>
        <row r="963">
          <cell r="A963" t="str">
            <v>16.078/K-1B</v>
          </cell>
          <cell r="B963" t="str">
            <v>Köprülerde 120cm iç çap.yerinde dök.kaz.yapılması (Beton santralı ile)(16.01-24m)</v>
          </cell>
          <cell r="C963" t="str">
            <v>m</v>
          </cell>
        </row>
        <row r="964">
          <cell r="A964" t="str">
            <v>16.078/K-2</v>
          </cell>
          <cell r="B964" t="str">
            <v>Heyelanlı böl. 120 cm iç çapında yerinde dökme kazık yapılması (01-24m)</v>
          </cell>
          <cell r="C964" t="str">
            <v>m</v>
          </cell>
        </row>
        <row r="965">
          <cell r="A965" t="str">
            <v>16.079/K</v>
          </cell>
          <cell r="B965" t="str">
            <v>Köprülerde 120cm iç çap.yerinde dök.kaz.yapılm.(24.01-32m)</v>
          </cell>
          <cell r="C965" t="str">
            <v>m</v>
          </cell>
        </row>
        <row r="966">
          <cell r="A966" t="str">
            <v>16.079/K-1</v>
          </cell>
          <cell r="B966" t="str">
            <v>120cm iç çap.yerinde dök.kaz.yapılm.(24.01-32m)</v>
          </cell>
          <cell r="C966" t="str">
            <v>m</v>
          </cell>
        </row>
        <row r="967">
          <cell r="A967" t="str">
            <v>16.079/K-1B</v>
          </cell>
          <cell r="B967" t="str">
            <v>Köprülerde 120cm iç çap.yerinde dök.kaz.yapılması (Beton santralı ile)(24.01-32m)</v>
          </cell>
          <cell r="C967" t="str">
            <v>m</v>
          </cell>
        </row>
        <row r="968">
          <cell r="A968" t="str">
            <v>16.079/K-2</v>
          </cell>
          <cell r="B968" t="str">
            <v>Heyelanlı böl. 120 cm iç çapında yerinde dökme kazık yapılması (01-32m)</v>
          </cell>
          <cell r="C968" t="str">
            <v>m</v>
          </cell>
        </row>
        <row r="969">
          <cell r="A969" t="str">
            <v>16.080/K</v>
          </cell>
          <cell r="B969" t="str">
            <v>Köprülerde yerinde dökme kazıkların alt uçlarının soğanbaşı yapılması</v>
          </cell>
          <cell r="C969" t="str">
            <v>m²</v>
          </cell>
        </row>
        <row r="970">
          <cell r="A970" t="str">
            <v>KGM/16.100/K</v>
          </cell>
          <cell r="B970" t="str">
            <v>Her türlü inşaat temellerinde (Köprü temelleri hariç) kuruda veya suda her dozda demirsiz beton (Betoniyer ile)</v>
          </cell>
          <cell r="C970" t="str">
            <v>m³</v>
          </cell>
          <cell r="D970">
            <v>55.59</v>
          </cell>
          <cell r="E970">
            <v>69.489999999999995</v>
          </cell>
        </row>
        <row r="971">
          <cell r="A971" t="str">
            <v>KGM/16.100/K-1</v>
          </cell>
          <cell r="B971" t="str">
            <v xml:space="preserve">Her türlü inşaat temellerinde (Köprü temelleri hariç) kuruda veya suda her dozda demirsiz beton (Beton santralı ile) </v>
          </cell>
          <cell r="C971" t="str">
            <v>m³</v>
          </cell>
          <cell r="D971">
            <v>36.69</v>
          </cell>
          <cell r="E971">
            <v>45.86</v>
          </cell>
        </row>
        <row r="972">
          <cell r="A972" t="str">
            <v>16.101/K</v>
          </cell>
          <cell r="B972" t="str">
            <v>Köprü temellerinde her dozda demirsiz beton</v>
          </cell>
          <cell r="C972" t="str">
            <v>m³</v>
          </cell>
        </row>
        <row r="973">
          <cell r="A973" t="str">
            <v>16.101/K-1</v>
          </cell>
          <cell r="B973" t="str">
            <v xml:space="preserve">Köprü temellerinde her dozda demirsiz beton (Beton santralı ile) </v>
          </cell>
          <cell r="C973" t="str">
            <v>m³</v>
          </cell>
        </row>
        <row r="974">
          <cell r="A974" t="str">
            <v>16.120/K</v>
          </cell>
          <cell r="B974" t="str">
            <v xml:space="preserve">Her türlü inşaatta (Köprüler hariç) temel dışında kuruda veya suda her dozda demirsiz beton </v>
          </cell>
          <cell r="C974" t="str">
            <v>m³</v>
          </cell>
        </row>
        <row r="975">
          <cell r="A975" t="str">
            <v>16.120/K-1</v>
          </cell>
          <cell r="B975" t="str">
            <v xml:space="preserve">Her türlü inşaatta (Köprüler hariç) temel dışında her dozda demirsiz beton (Beton santralı ile) </v>
          </cell>
          <cell r="C975" t="str">
            <v>m³</v>
          </cell>
        </row>
        <row r="976">
          <cell r="A976" t="str">
            <v>KGM/16.122/K</v>
          </cell>
          <cell r="B976" t="str">
            <v>Hendeklerin beton ile kaplanması (Orta refüj ve yarma hendeği)(betoniyer ile)</v>
          </cell>
          <cell r="C976" t="str">
            <v>m³</v>
          </cell>
          <cell r="D976">
            <v>65.23</v>
          </cell>
          <cell r="E976">
            <v>81.540000000000006</v>
          </cell>
        </row>
        <row r="977">
          <cell r="A977" t="str">
            <v>KGM/16.122/K-1</v>
          </cell>
          <cell r="B977" t="str">
            <v>Hendeklerin beton ile kaplanması (Orta refüj ve yarma hendeği)</v>
          </cell>
          <cell r="C977" t="str">
            <v>m³</v>
          </cell>
          <cell r="D977">
            <v>46.33</v>
          </cell>
          <cell r="E977">
            <v>57.91</v>
          </cell>
        </row>
        <row r="978">
          <cell r="A978" t="str">
            <v>KGM/16.122/K-H</v>
          </cell>
          <cell r="B978" t="str">
            <v>Hendeklerin beton ile kaplanması (Orta refüj ve yarma hendeği)(C20/25 hazır beton harcı ile)</v>
          </cell>
          <cell r="C978" t="str">
            <v>m³</v>
          </cell>
          <cell r="D978">
            <v>124.16</v>
          </cell>
          <cell r="E978">
            <v>155.19999999999999</v>
          </cell>
        </row>
        <row r="979">
          <cell r="A979" t="str">
            <v>16.121/K</v>
          </cell>
          <cell r="B979" t="str">
            <v>Köprülerde temel dışında kuruda veya suda her dozda demirsiz beton</v>
          </cell>
          <cell r="C979" t="str">
            <v>m³</v>
          </cell>
        </row>
        <row r="980">
          <cell r="A980" t="str">
            <v>16.121/K-1</v>
          </cell>
          <cell r="B980" t="str">
            <v xml:space="preserve">Köprülerde temel dışında kuruda veya suda her dozda demirsiz beton (Beton santralı ile) </v>
          </cell>
          <cell r="C980" t="str">
            <v>m³</v>
          </cell>
        </row>
        <row r="981">
          <cell r="A981" t="str">
            <v>KGM/16.130/K</v>
          </cell>
          <cell r="B981" t="str">
            <v>Her türlü inşaatta (Kirişli ve kutu menfezler, köprüler ve betonarme kazık hariç, plak ve kompozit menfezler dahil) kuruda ve suda her dozda demirli beton (Beton santrali ile)(Kırmataş Agregalı)</v>
          </cell>
          <cell r="C981" t="str">
            <v>m³</v>
          </cell>
          <cell r="D981">
            <v>48.75</v>
          </cell>
          <cell r="E981">
            <v>60.94</v>
          </cell>
        </row>
        <row r="982">
          <cell r="A982" t="str">
            <v>16.130/K</v>
          </cell>
          <cell r="B982" t="str">
            <v>Kirişli menfezlerde kuruda veya suda her dozda demirli beton</v>
          </cell>
          <cell r="C982" t="str">
            <v>m³</v>
          </cell>
        </row>
        <row r="983">
          <cell r="A983" t="str">
            <v>16.130/K-1</v>
          </cell>
          <cell r="B983" t="str">
            <v>Kirişli menfezlerde kuruda veya suda her dozda demirli beton (Beton Santralı ile)</v>
          </cell>
          <cell r="C983" t="str">
            <v>m³</v>
          </cell>
        </row>
        <row r="984">
          <cell r="A984" t="str">
            <v>16.131/K</v>
          </cell>
          <cell r="B984" t="str">
            <v>Her türlü inşaatta (Kirişili ve kutu menfezler. köprüler ve betonarme kazık hariç) demirli beton</v>
          </cell>
          <cell r="C984" t="str">
            <v>m³</v>
          </cell>
        </row>
        <row r="985">
          <cell r="A985" t="str">
            <v>16.131/K-1</v>
          </cell>
          <cell r="B985" t="str">
            <v>Her türlü inş.(Kirş.ve kutu menf.köpr.ve betonarme kazık hariç) demirli beton (Beton santralı ile)</v>
          </cell>
          <cell r="C985" t="str">
            <v>m³</v>
          </cell>
        </row>
        <row r="986">
          <cell r="A986" t="str">
            <v>KGM/16.132/K</v>
          </cell>
          <cell r="B986" t="str">
            <v>Kutu menfezlerde kuruda veya suda her dozda demirli beton (Beton santrali ile)(Kırmataş Agregalı)</v>
          </cell>
          <cell r="C986" t="str">
            <v>m³</v>
          </cell>
          <cell r="D986">
            <v>124.91</v>
          </cell>
          <cell r="E986">
            <v>156.13999999999999</v>
          </cell>
        </row>
        <row r="987">
          <cell r="A987" t="str">
            <v>16.132/K</v>
          </cell>
          <cell r="B987" t="str">
            <v>Köprülerde (Plak. kompozit ve 1 kirişli köprülerin tabliyeleri hariç) kuruda veya suda her dozda demirli beton</v>
          </cell>
          <cell r="C987" t="str">
            <v>m³</v>
          </cell>
        </row>
        <row r="988">
          <cell r="A988" t="str">
            <v>16.132/K-1</v>
          </cell>
          <cell r="B988" t="str">
            <v>I kirişli köprülerin tabliyelerinde her dozda demirli beton</v>
          </cell>
          <cell r="C988" t="str">
            <v>m³</v>
          </cell>
        </row>
        <row r="989">
          <cell r="A989" t="str">
            <v>16.132/K-1/1</v>
          </cell>
          <cell r="B989" t="str">
            <v>I kirişli köprülerin tabliyelerinde kuruda veya suda her dozda demirli beton (Beton santralı ile)</v>
          </cell>
          <cell r="C989" t="str">
            <v>m³</v>
          </cell>
        </row>
        <row r="990">
          <cell r="A990" t="str">
            <v>16.132/K-2</v>
          </cell>
          <cell r="B990" t="str">
            <v>Köprülerde (Plak. kompozit ve 1 kirişli köprülerin tabliyeleri hariç) kuruda veya suda her dozda demirli beton (Beton santralı ile)</v>
          </cell>
          <cell r="C990" t="str">
            <v>m³</v>
          </cell>
        </row>
        <row r="991">
          <cell r="A991" t="str">
            <v>16.133/K</v>
          </cell>
          <cell r="B991" t="str">
            <v>Plak ve kompozit köprülerin tabliyelerinde. betonarme kazıkta kuruda veya suda her dozda demirli beton</v>
          </cell>
          <cell r="C991" t="str">
            <v>m³</v>
          </cell>
        </row>
        <row r="992">
          <cell r="A992" t="str">
            <v>KGM/16.133/K-H/P</v>
          </cell>
          <cell r="B992" t="str">
            <v>Köprülerde kuruda veya suda her dozda demirli beton (C30/37 hazır beton harcı ile)</v>
          </cell>
          <cell r="C992" t="str">
            <v>m³</v>
          </cell>
          <cell r="D992">
            <v>247.01</v>
          </cell>
          <cell r="E992">
            <v>308.76</v>
          </cell>
        </row>
        <row r="993">
          <cell r="A993" t="str">
            <v>16.133/K-1</v>
          </cell>
          <cell r="B993" t="str">
            <v>Plak ve kompozit köprülerin tabliyelerinde. betonarme kazıkta kuruda veya suda her dozda demirli beton (Beton santralı ile)</v>
          </cell>
          <cell r="C993" t="str">
            <v>m³</v>
          </cell>
        </row>
        <row r="994">
          <cell r="A994" t="str">
            <v>16.134</v>
          </cell>
          <cell r="B994" t="str">
            <v>Kutu menfezlerde kuruda veya suda her dozda demirli beton</v>
          </cell>
          <cell r="C994" t="str">
            <v>m³</v>
          </cell>
        </row>
        <row r="995">
          <cell r="A995" t="str">
            <v>16.134/1</v>
          </cell>
          <cell r="B995" t="str">
            <v>Kutu menfezlerde kuruda veya suda her dozda demirli beton (Beton santralı ile)</v>
          </cell>
          <cell r="C995" t="str">
            <v>m³</v>
          </cell>
        </row>
        <row r="996">
          <cell r="A996" t="str">
            <v>16.135/K</v>
          </cell>
          <cell r="B996" t="str">
            <v>Beton yol ve tretuvar</v>
          </cell>
          <cell r="C996" t="str">
            <v>m³</v>
          </cell>
        </row>
        <row r="997">
          <cell r="A997" t="str">
            <v>16.135/K-1</v>
          </cell>
          <cell r="B997" t="str">
            <v>Beton yol ve tretuvar (Beton santralı ile)</v>
          </cell>
          <cell r="C997" t="str">
            <v>m³</v>
          </cell>
        </row>
        <row r="998">
          <cell r="A998" t="str">
            <v>KGM/16.136/K-1</v>
          </cell>
          <cell r="B998" t="str">
            <v>Prefabrik kirişlerin yerlerine konulması</v>
          </cell>
          <cell r="C998" t="str">
            <v>ton</v>
          </cell>
          <cell r="D998">
            <v>21.7</v>
          </cell>
          <cell r="E998">
            <v>27.13</v>
          </cell>
        </row>
        <row r="999">
          <cell r="A999" t="str">
            <v>16.137/K-1-A</v>
          </cell>
          <cell r="B999" t="str">
            <v>Köprülerin öngerilmeli boyuna ve enine kirişlerinde her dozda demirli beton (Beton santralı ile)</v>
          </cell>
          <cell r="C999" t="str">
            <v>m³</v>
          </cell>
        </row>
        <row r="1000">
          <cell r="A1000" t="str">
            <v>KGM/16.137/K-H/P</v>
          </cell>
          <cell r="B1000" t="str">
            <v>Köprülerin Öngerilmeli (Önçekim - Artçekim) Boyuna ve Enine Kirişlerinde her sınıfta demirli beton (C 45/55 Hazır beton harcı ile) (Kirişlerin nakliyesi ve yerine konulması dahil)</v>
          </cell>
          <cell r="C1000" t="str">
            <v>m³</v>
          </cell>
          <cell r="D1000">
            <v>505.94</v>
          </cell>
          <cell r="E1000">
            <v>632.42999999999995</v>
          </cell>
        </row>
        <row r="1001">
          <cell r="A1001" t="str">
            <v>KGM/16.137/K-H/P2</v>
          </cell>
          <cell r="B1001" t="str">
            <v>Köprülerin Öngerilmeli (Önçekim - Artçekim) Boyuna ve Enine Kirişlerinde her sınıfta demirli beton (C 40/50 Hazır beton harcı ile) (Kirişlerin nakliyesi ve yerine konulması dahil)</v>
          </cell>
          <cell r="C1001" t="str">
            <v>m³</v>
          </cell>
          <cell r="D1001">
            <v>505.94</v>
          </cell>
          <cell r="E1001">
            <v>632.42999999999995</v>
          </cell>
        </row>
        <row r="1002">
          <cell r="A1002" t="str">
            <v>16.581/1</v>
          </cell>
          <cell r="B1002" t="str">
            <v>Püskürtme betonu (Shotcrete) yapılması</v>
          </cell>
          <cell r="C1002" t="str">
            <v>Ton</v>
          </cell>
        </row>
        <row r="1003">
          <cell r="A1003" t="str">
            <v>16.581/1-A</v>
          </cell>
          <cell r="B1003" t="str">
            <v>Püskürtme betonu (Shotcrete) yap.(kum-kırmataş ile)</v>
          </cell>
          <cell r="C1003" t="str">
            <v>Ton</v>
          </cell>
        </row>
        <row r="1004">
          <cell r="A1004" t="str">
            <v>17.001/K</v>
          </cell>
          <cell r="B1004" t="str">
            <v>Ocak taşı ile kuru moloz duvar</v>
          </cell>
          <cell r="C1004" t="str">
            <v>m³</v>
          </cell>
        </row>
        <row r="1005">
          <cell r="A1005" t="str">
            <v>KGM/17.002/K</v>
          </cell>
          <cell r="B1005" t="str">
            <v>Ocak taşı ile moloz taş inşaat</v>
          </cell>
          <cell r="C1005" t="str">
            <v>m³</v>
          </cell>
          <cell r="D1005">
            <v>54.98</v>
          </cell>
          <cell r="E1005">
            <v>68.73</v>
          </cell>
        </row>
        <row r="1006">
          <cell r="A1006" t="str">
            <v>KGM/17.002/K-H</v>
          </cell>
          <cell r="B1006" t="str">
            <v>Ocak taşı ile moloz taş inşaat (Hazır beton harcı ile)</v>
          </cell>
          <cell r="C1006" t="str">
            <v>m³</v>
          </cell>
          <cell r="D1006">
            <v>85.32</v>
          </cell>
          <cell r="E1006">
            <v>106.65</v>
          </cell>
        </row>
        <row r="1007">
          <cell r="A1007" t="str">
            <v>17.011/K</v>
          </cell>
          <cell r="B1007" t="str">
            <v>Kazı taşı ile kuru moloz duvar</v>
          </cell>
          <cell r="C1007" t="str">
            <v>m³</v>
          </cell>
        </row>
        <row r="1008">
          <cell r="A1008" t="str">
            <v>17.012/K</v>
          </cell>
          <cell r="B1008" t="str">
            <v>Kazı taşı ile moloz taş inşaat</v>
          </cell>
          <cell r="C1008" t="str">
            <v>m³</v>
          </cell>
        </row>
        <row r="1009">
          <cell r="A1009" t="str">
            <v>17.021/K</v>
          </cell>
          <cell r="B1009" t="str">
            <v>Ocak taşı ile moloz taş kemer inşaatı (kalıp hariç)</v>
          </cell>
          <cell r="C1009" t="str">
            <v>m³</v>
          </cell>
        </row>
        <row r="1010">
          <cell r="A1010" t="str">
            <v>17.025/K</v>
          </cell>
          <cell r="B1010" t="str">
            <v>Kazı taşı ile moloz taş kemer inşaatı (kalıp hariç)</v>
          </cell>
          <cell r="C1010" t="str">
            <v>m³</v>
          </cell>
        </row>
        <row r="1011">
          <cell r="A1011" t="str">
            <v>17.031/K</v>
          </cell>
          <cell r="B1011" t="str">
            <v>Ocak taşı ile çaplanmış moloz taş inşaat</v>
          </cell>
          <cell r="C1011" t="str">
            <v>m³</v>
          </cell>
        </row>
        <row r="1012">
          <cell r="A1012" t="str">
            <v>17.036/K</v>
          </cell>
          <cell r="B1012" t="str">
            <v>Kazı taşı ile çaplanmış moloz taş inşaat</v>
          </cell>
          <cell r="C1012" t="str">
            <v>m³</v>
          </cell>
        </row>
        <row r="1013">
          <cell r="A1013" t="str">
            <v>17.041/K</v>
          </cell>
          <cell r="B1013" t="str">
            <v>Ocak taşı ile çaplanmış moloz taş kemer inşaatı (Kalıp hariç)</v>
          </cell>
          <cell r="C1013" t="str">
            <v>m³</v>
          </cell>
        </row>
        <row r="1014">
          <cell r="A1014" t="str">
            <v>17.046/K</v>
          </cell>
          <cell r="B1014" t="str">
            <v>Kazı taşı ile çaplanmış moloz taş kemer inşaatı (Kalıp hariç)</v>
          </cell>
          <cell r="C1014" t="str">
            <v>m³</v>
          </cell>
        </row>
        <row r="1015">
          <cell r="A1015" t="str">
            <v>17.051/K</v>
          </cell>
          <cell r="B1015" t="str">
            <v>Ocak taşı ile kaba yonu taş inşaat</v>
          </cell>
          <cell r="C1015" t="str">
            <v>m³</v>
          </cell>
        </row>
        <row r="1016">
          <cell r="A1016" t="str">
            <v>17.056/K</v>
          </cell>
          <cell r="B1016" t="str">
            <v>Ocak taşı ile özel kaba yonu taş inşaat</v>
          </cell>
          <cell r="C1016" t="str">
            <v>m³</v>
          </cell>
        </row>
        <row r="1017">
          <cell r="A1017" t="str">
            <v>17.061/K</v>
          </cell>
          <cell r="B1017" t="str">
            <v>Ocak taşı ile ince yonu tas inşaat</v>
          </cell>
          <cell r="C1017" t="str">
            <v>m³</v>
          </cell>
        </row>
        <row r="1018">
          <cell r="A1018" t="str">
            <v>17.066/K</v>
          </cell>
          <cell r="B1018" t="str">
            <v>Ocak taşı ile özel kaba yonu taş inşaat</v>
          </cell>
          <cell r="C1018" t="str">
            <v>m³</v>
          </cell>
        </row>
        <row r="1019">
          <cell r="A1019" t="str">
            <v>17.071/K</v>
          </cell>
          <cell r="B1019" t="str">
            <v>Ocak taşı ile kesme taş inşaat</v>
          </cell>
          <cell r="C1019" t="str">
            <v>m³</v>
          </cell>
        </row>
        <row r="1020">
          <cell r="A1020" t="str">
            <v>KGM/17.081/K</v>
          </cell>
          <cell r="B1020" t="str">
            <v>Ocak taşi ile istifsiz taş dolgu</v>
          </cell>
          <cell r="C1020" t="str">
            <v>m³</v>
          </cell>
          <cell r="D1020">
            <v>16.66</v>
          </cell>
          <cell r="E1020">
            <v>20.83</v>
          </cell>
        </row>
        <row r="1021">
          <cell r="A1021" t="str">
            <v>KGM/17.081/K-1/A</v>
          </cell>
          <cell r="B1021" t="str">
            <v>Dolgu altına ocak taşından makina ile istifsiz taş dolgu yapılması</v>
          </cell>
          <cell r="C1021" t="str">
            <v>m³</v>
          </cell>
          <cell r="D1021">
            <v>8.4600000000000009</v>
          </cell>
          <cell r="E1021">
            <v>10.58</v>
          </cell>
        </row>
        <row r="1022">
          <cell r="A1022" t="str">
            <v>17.082/K</v>
          </cell>
          <cell r="B1022" t="str">
            <v>Kazı taşı ile istifsiz taş dolgu</v>
          </cell>
          <cell r="C1022" t="str">
            <v>m³</v>
          </cell>
        </row>
        <row r="1023">
          <cell r="A1023" t="str">
            <v>17.082/K-1/A</v>
          </cell>
          <cell r="B1023" t="str">
            <v>Dolgu altına kazı taşından makina ile istifsiz taş dolgu yapılması</v>
          </cell>
          <cell r="C1023" t="str">
            <v>m³</v>
          </cell>
        </row>
        <row r="1024">
          <cell r="A1024" t="str">
            <v>KGM/17.084/K</v>
          </cell>
          <cell r="B1024" t="str">
            <v>Ocak taşı ile istifli taş dolgu</v>
          </cell>
          <cell r="C1024" t="str">
            <v>m³</v>
          </cell>
          <cell r="D1024">
            <v>26.6</v>
          </cell>
          <cell r="E1024">
            <v>33.25</v>
          </cell>
        </row>
        <row r="1025">
          <cell r="A1025" t="str">
            <v>17.085/K</v>
          </cell>
          <cell r="B1025" t="str">
            <v>Kazı taşı ile istifli taş dolgu</v>
          </cell>
          <cell r="C1025" t="str">
            <v>m³</v>
          </cell>
        </row>
        <row r="1026">
          <cell r="A1026" t="str">
            <v>17.101/K</v>
          </cell>
          <cell r="B1026" t="str">
            <v>20 cm kalınlıkta ocak taşı ile kuru pere</v>
          </cell>
          <cell r="C1026" t="str">
            <v>m²</v>
          </cell>
        </row>
        <row r="1027">
          <cell r="A1027" t="str">
            <v>17.102/K</v>
          </cell>
          <cell r="B1027" t="str">
            <v>20 cm kalınlıkta kazı taşı ile kuru pere</v>
          </cell>
          <cell r="C1027" t="str">
            <v>m²</v>
          </cell>
        </row>
        <row r="1028">
          <cell r="A1028" t="str">
            <v>17.103/K</v>
          </cell>
          <cell r="B1028" t="str">
            <v>30 cm kalınlıkta ocak taşı ile kuru pere</v>
          </cell>
          <cell r="C1028" t="str">
            <v>m²</v>
          </cell>
        </row>
        <row r="1029">
          <cell r="A1029" t="str">
            <v>17.104/K</v>
          </cell>
          <cell r="B1029" t="str">
            <v>30 cm kalınlıkta kazı taşı ile kuru pere</v>
          </cell>
          <cell r="C1029" t="str">
            <v>m²</v>
          </cell>
        </row>
        <row r="1030">
          <cell r="A1030" t="str">
            <v>17.105/K</v>
          </cell>
          <cell r="B1030" t="str">
            <v>40 cm kalınlıkta ocak taşı ile kuru pere</v>
          </cell>
          <cell r="C1030" t="str">
            <v>m²</v>
          </cell>
        </row>
        <row r="1031">
          <cell r="A1031" t="str">
            <v>17.106/K</v>
          </cell>
          <cell r="B1031" t="str">
            <v>40 cm kalınlıkta kazı taşı ile kuru pere</v>
          </cell>
          <cell r="C1031" t="str">
            <v>m²</v>
          </cell>
        </row>
        <row r="1032">
          <cell r="A1032" t="str">
            <v>KGM/17.107/K</v>
          </cell>
          <cell r="B1032" t="str">
            <v>20 cm kalınlıkta ocak taşı ile harçlı pere</v>
          </cell>
          <cell r="C1032" t="str">
            <v>m²</v>
          </cell>
          <cell r="D1032">
            <v>20.55</v>
          </cell>
          <cell r="E1032">
            <v>25.69</v>
          </cell>
        </row>
        <row r="1033">
          <cell r="A1033" t="str">
            <v>17.111/K</v>
          </cell>
          <cell r="B1033" t="str">
            <v>20 cm kalınlıkta kazı taşı ile harçlı pere</v>
          </cell>
          <cell r="C1033" t="str">
            <v>m²</v>
          </cell>
        </row>
        <row r="1034">
          <cell r="A1034" t="str">
            <v>17.116/K</v>
          </cell>
          <cell r="B1034" t="str">
            <v>30 cm kalınlıkta ocak taşı ile harçlı pere</v>
          </cell>
          <cell r="C1034" t="str">
            <v>m²</v>
          </cell>
        </row>
        <row r="1035">
          <cell r="A1035" t="str">
            <v>17.121/K</v>
          </cell>
          <cell r="B1035" t="str">
            <v>30 cm kalınlıkta kazı taşı ile harçlı pere</v>
          </cell>
          <cell r="C1035" t="str">
            <v>m²</v>
          </cell>
        </row>
        <row r="1036">
          <cell r="A1036" t="str">
            <v>17.126/K</v>
          </cell>
          <cell r="B1036" t="str">
            <v>40 cm kalınlıkta ocak taşı ile harçlı pere</v>
          </cell>
          <cell r="C1036" t="str">
            <v>m²</v>
          </cell>
        </row>
        <row r="1037">
          <cell r="A1037" t="str">
            <v>17.131/K</v>
          </cell>
          <cell r="B1037" t="str">
            <v>40 cm kalınlıkta kazı taşı ile harçlı pere</v>
          </cell>
          <cell r="C1037" t="str">
            <v>m²</v>
          </cell>
        </row>
        <row r="1038">
          <cell r="A1038" t="str">
            <v>17.136/K</v>
          </cell>
          <cell r="B1038" t="str">
            <v>Ocak taşı ile blokaj</v>
          </cell>
          <cell r="C1038" t="str">
            <v>m³</v>
          </cell>
        </row>
        <row r="1039">
          <cell r="A1039" t="str">
            <v>17.137/K</v>
          </cell>
          <cell r="B1039" t="str">
            <v>Kazı taşı ile blokaj</v>
          </cell>
          <cell r="C1039" t="str">
            <v>m³</v>
          </cell>
        </row>
        <row r="1040">
          <cell r="A1040" t="str">
            <v>17.139/K</v>
          </cell>
          <cell r="B1040" t="str">
            <v>Ocak taşı ile kaldırım döşeme</v>
          </cell>
          <cell r="C1040" t="str">
            <v>m²</v>
          </cell>
        </row>
        <row r="1041">
          <cell r="A1041" t="str">
            <v>17.141/K</v>
          </cell>
          <cell r="B1041" t="str">
            <v>Adi parke taşı ile döşeme</v>
          </cell>
          <cell r="C1041" t="str">
            <v>m²</v>
          </cell>
        </row>
        <row r="1042">
          <cell r="A1042" t="str">
            <v>17.141/K-1</v>
          </cell>
          <cell r="B1042" t="str">
            <v>Adi parke taşı (bpt) ile döşme kaplamaı yapılması 2 (yol. meydan ve benzeri yerlerde)</v>
          </cell>
          <cell r="C1042" t="str">
            <v>m²</v>
          </cell>
        </row>
        <row r="1043">
          <cell r="A1043" t="str">
            <v>17.143/K</v>
          </cell>
          <cell r="B1043" t="str">
            <v>Mozaik parke taşı ile döşeme</v>
          </cell>
          <cell r="C1043" t="str">
            <v>m²</v>
          </cell>
        </row>
        <row r="1044">
          <cell r="A1044" t="str">
            <v>17.143/K-1</v>
          </cell>
          <cell r="B1044" t="str">
            <v>Mozaik parke taşı (mpt) ile döşeme kaplaması yapılması 2 (yol. meydan ve benzeri yerlerde)</v>
          </cell>
          <cell r="C1044" t="str">
            <v>m²</v>
          </cell>
        </row>
        <row r="1045">
          <cell r="A1045" t="str">
            <v>17.144/K</v>
          </cell>
          <cell r="B1045" t="str">
            <v>Doğal küçük parke taşı ile döş.kap.yap.(yol.meydan.vb..)</v>
          </cell>
          <cell r="C1045" t="str">
            <v>m²</v>
          </cell>
        </row>
        <row r="1046">
          <cell r="A1046" t="str">
            <v>18.181</v>
          </cell>
          <cell r="B1046" t="str">
            <v>Patlayıcı madde kullanılmadan harçsız kargir inşaatın yıkılması.</v>
          </cell>
          <cell r="C1046" t="str">
            <v>m³</v>
          </cell>
        </row>
        <row r="1047">
          <cell r="A1047" t="str">
            <v>18.182</v>
          </cell>
          <cell r="B1047" t="str">
            <v>Patlayıcı mad.kullanılmadan kireç ve melez harçlı kargir inşaatın yıkılması</v>
          </cell>
          <cell r="C1047" t="str">
            <v>m³</v>
          </cell>
        </row>
        <row r="1048">
          <cell r="A1048" t="str">
            <v>KGM/18.183</v>
          </cell>
          <cell r="B1048" t="str">
            <v>Patlayıcı madde kullanılmadan çimento harçlı kagir ve horasan inşatın yıkılması</v>
          </cell>
          <cell r="C1048" t="str">
            <v>m³</v>
          </cell>
          <cell r="D1048">
            <v>10.65</v>
          </cell>
          <cell r="E1048">
            <v>13.31</v>
          </cell>
        </row>
        <row r="1049">
          <cell r="A1049" t="str">
            <v>18.184</v>
          </cell>
          <cell r="B1049" t="str">
            <v>Her türlü yıkımdan çıkan taş. tuğlanın ayrılması</v>
          </cell>
          <cell r="C1049" t="str">
            <v>m³</v>
          </cell>
        </row>
        <row r="1050">
          <cell r="A1050" t="str">
            <v>KGM/18.185</v>
          </cell>
          <cell r="B1050" t="str">
            <v>Patlayıcı madde kullanılmadan demirli ve demirsiz beton inşaatın yıkılması</v>
          </cell>
          <cell r="C1050" t="str">
            <v>m³</v>
          </cell>
          <cell r="D1050">
            <v>21.03</v>
          </cell>
          <cell r="E1050">
            <v>26.29</v>
          </cell>
        </row>
        <row r="1051">
          <cell r="A1051" t="str">
            <v>18.186</v>
          </cell>
          <cell r="B1051" t="str">
            <v>Demirli beton inşaatın yıkılmasından çıkan demirlerin ayrılması</v>
          </cell>
          <cell r="C1051" t="str">
            <v>Kg</v>
          </cell>
        </row>
        <row r="1052">
          <cell r="A1052" t="str">
            <v>18.187</v>
          </cell>
          <cell r="B1052" t="str">
            <v>Patlayıcı madde kullanılarak her cins harçlı kargir inşaaın ve horasanın yıkılması</v>
          </cell>
          <cell r="C1052" t="str">
            <v>m³</v>
          </cell>
        </row>
        <row r="1053">
          <cell r="A1053" t="str">
            <v>18.188</v>
          </cell>
          <cell r="B1053" t="str">
            <v>Patlayıcı madde kullanılarak demirli ve demirsiz beton inşaatının yıkılması</v>
          </cell>
          <cell r="C1053" t="str">
            <v>m³</v>
          </cell>
        </row>
        <row r="1054">
          <cell r="A1054" t="str">
            <v>18.189</v>
          </cell>
          <cell r="B1054" t="str">
            <v>Parke. beton plak.adi kaldırım ve blokaj sökülmesi</v>
          </cell>
          <cell r="C1054" t="str">
            <v>m²</v>
          </cell>
        </row>
        <row r="1055">
          <cell r="A1055" t="str">
            <v>18.190</v>
          </cell>
          <cell r="B1055" t="str">
            <v>Kırmataş.sose ve asfalt sökülmesi (el ile)</v>
          </cell>
          <cell r="C1055" t="str">
            <v>m³</v>
          </cell>
        </row>
        <row r="1056">
          <cell r="A1056" t="str">
            <v>18.191</v>
          </cell>
          <cell r="B1056" t="str">
            <v>Bordür sökülmesi</v>
          </cell>
          <cell r="C1056" t="str">
            <v>m</v>
          </cell>
        </row>
        <row r="1057">
          <cell r="A1057" t="str">
            <v>18.401/K</v>
          </cell>
          <cell r="B1057" t="str">
            <v>10 cm iç çapında 400 dozlu beton büz döşenmesi (Mecra veya kanalizasyon için) (Cidar kalınlığı 2.5 cm)</v>
          </cell>
          <cell r="C1057" t="str">
            <v>m</v>
          </cell>
        </row>
        <row r="1058">
          <cell r="A1058" t="str">
            <v>18.405/K</v>
          </cell>
          <cell r="B1058" t="str">
            <v>15 cm iç çapında 400 dozlu beton büz döşemesi (Mecra veya kanalizasyon için) (Cidar kalınlığı 3 cm)</v>
          </cell>
          <cell r="C1058" t="str">
            <v>m</v>
          </cell>
        </row>
        <row r="1059">
          <cell r="A1059" t="str">
            <v>18.409/K</v>
          </cell>
          <cell r="B1059" t="str">
            <v>20 cm iç çapında 400 dozlu beton büz döşemesi (Mecra veya kanalizasyon için) (Cidar kalınlığı 3.5 cm)</v>
          </cell>
          <cell r="C1059" t="str">
            <v>m</v>
          </cell>
        </row>
        <row r="1060">
          <cell r="A1060" t="str">
            <v>18.413/K</v>
          </cell>
          <cell r="B1060" t="str">
            <v>25 cm iç çapında 400 dozlu beton büz döşmesi (Mecra veya kanalizasyon için) (Cidar kalınlığı 4 cm)</v>
          </cell>
          <cell r="C1060" t="str">
            <v>m</v>
          </cell>
        </row>
        <row r="1061">
          <cell r="A1061" t="str">
            <v>18.417/K</v>
          </cell>
          <cell r="B1061" t="str">
            <v>30 cm iç çapında 400 dozlu beton büz döşenmesi (Mecra veya kanalizasyon için) (Cidar kalınlığı 4.5 cm)</v>
          </cell>
          <cell r="C1061" t="str">
            <v>m</v>
          </cell>
        </row>
        <row r="1062">
          <cell r="A1062" t="str">
            <v>18.421/K</v>
          </cell>
          <cell r="B1062" t="str">
            <v>35 cm iç çapında 400 dozlu beton büz döşenmesi (Mecra veya kanalizasyon için) (Cidar kalınlığı 5 cm)</v>
          </cell>
          <cell r="C1062" t="str">
            <v>m</v>
          </cell>
        </row>
        <row r="1063">
          <cell r="A1063" t="str">
            <v>18.425/K</v>
          </cell>
          <cell r="B1063" t="str">
            <v>40 cm iç çapında 400 dozlu beton büz döşenmesi (Mecra veya kanalizasyon için) (Cidar kalınlığı 5.5 cm)</v>
          </cell>
          <cell r="C1063" t="str">
            <v>m</v>
          </cell>
        </row>
        <row r="1064">
          <cell r="A1064" t="str">
            <v>18.429/K</v>
          </cell>
          <cell r="B1064" t="str">
            <v>50 cm iç çapında 400 dozlu beton büz döşenmesi (Mecra veya kanalizasyon için) (Cidar kalınlığı 6.5 cm)</v>
          </cell>
          <cell r="C1064" t="str">
            <v>m</v>
          </cell>
        </row>
        <row r="1065">
          <cell r="A1065" t="str">
            <v>18.433/K</v>
          </cell>
          <cell r="B1065" t="str">
            <v>60 cm iç çapında 400 dozlu beton büz döşenmesi (Mecra veya kanalizasyon için) (Cidar kalınlığı 7.5 cm)</v>
          </cell>
          <cell r="C1065" t="str">
            <v>m</v>
          </cell>
        </row>
        <row r="1066">
          <cell r="A1066" t="str">
            <v>18.437/K</v>
          </cell>
          <cell r="B1066" t="str">
            <v>80 cm iç çapında 400 dozlu beton büz döşenmesi (Mecra veya kanalizasyon için) (Cidar kalınlığı 9.5 cm)</v>
          </cell>
          <cell r="C1066" t="str">
            <v>m</v>
          </cell>
        </row>
        <row r="1067">
          <cell r="A1067" t="str">
            <v>18.441/K</v>
          </cell>
          <cell r="B1067" t="str">
            <v>60 cm İç çapında 400 dozlu özel beton büz döşenmesi (Menfez için) (Cidar kalınlığı 9 cm)</v>
          </cell>
          <cell r="C1067" t="str">
            <v>m</v>
          </cell>
        </row>
        <row r="1068">
          <cell r="A1068" t="str">
            <v>18.445/K</v>
          </cell>
          <cell r="B1068" t="str">
            <v>80 cm İç çapında 400 dozlu özel beton büz döşenmesi (Menfez için) (Cidar kalınlığı 11 cm)</v>
          </cell>
          <cell r="C1068" t="str">
            <v>m</v>
          </cell>
        </row>
        <row r="1069">
          <cell r="A1069" t="str">
            <v>18.445/K-1</v>
          </cell>
          <cell r="B1069" t="str">
            <v>İdare malı 80 cm çapında büz döşenmesi</v>
          </cell>
          <cell r="C1069" t="str">
            <v>m</v>
          </cell>
        </row>
        <row r="1070">
          <cell r="A1070" t="str">
            <v>18.449/K</v>
          </cell>
          <cell r="B1070" t="str">
            <v>120 cm İç çapında 400 dozlu özel beton büz döşenmesi (Menfez için) (Cidar kalınlığı 15 cm)</v>
          </cell>
          <cell r="C1070" t="str">
            <v>m</v>
          </cell>
        </row>
        <row r="1071">
          <cell r="A1071" t="str">
            <v>18.450/K</v>
          </cell>
          <cell r="B1071" t="str">
            <v>10 cm İç çapında 400 dozlu beton büz döşenmesi (Drenaj için) (Cidar kalınlığı 2.5 cm)</v>
          </cell>
          <cell r="C1071" t="str">
            <v>m</v>
          </cell>
        </row>
        <row r="1072">
          <cell r="A1072" t="str">
            <v>18.451/K</v>
          </cell>
          <cell r="B1072" t="str">
            <v>15 cm iç çapında 400 dozlu beton büz döşenmesi (Drenaj için) (Cidar kalınlığı 3 cm)</v>
          </cell>
          <cell r="C1072" t="str">
            <v>m</v>
          </cell>
        </row>
        <row r="1073">
          <cell r="A1073" t="str">
            <v>18.452/K</v>
          </cell>
          <cell r="B1073" t="str">
            <v>20 cm İç çapında 400 dozlu beton büz döşenmesi (Drenaj için) (Cidar kalınlığı 3.5 cm)</v>
          </cell>
          <cell r="C1073" t="str">
            <v>m</v>
          </cell>
        </row>
        <row r="1074">
          <cell r="A1074" t="str">
            <v>18.453/K</v>
          </cell>
          <cell r="B1074" t="str">
            <v>25 cm İç çapında 400 dozlu beton büz döşenmesi (Drenaj için) (Cidar kalınlığı 4 cm)</v>
          </cell>
          <cell r="C1074" t="str">
            <v>m</v>
          </cell>
        </row>
        <row r="1075">
          <cell r="A1075" t="str">
            <v>18.454/K</v>
          </cell>
          <cell r="B1075" t="str">
            <v>30 cm İç çapında 400 dozlu beton büz döşenmesi (Drenaj için) (Cidar kalınlığı 4.5 cm)</v>
          </cell>
          <cell r="C1075" t="str">
            <v>m</v>
          </cell>
        </row>
        <row r="1076">
          <cell r="A1076" t="str">
            <v>18.455/K</v>
          </cell>
          <cell r="B1076" t="str">
            <v>35 cm İç çapında 400 dozlu beton büz döşenmesi (Drenaj için) (Cidar kalınlığı 5 cm)</v>
          </cell>
          <cell r="C1076" t="str">
            <v>m</v>
          </cell>
        </row>
        <row r="1077">
          <cell r="A1077" t="str">
            <v>18.456/K</v>
          </cell>
          <cell r="B1077" t="str">
            <v>40 cm İç capında 400 dozlu beton büz döşenmesi (Drenaj için) (Cidar kalınlığı 5.5 cm)</v>
          </cell>
          <cell r="C1077" t="str">
            <v>m</v>
          </cell>
        </row>
        <row r="1078">
          <cell r="A1078" t="str">
            <v>18.457/K</v>
          </cell>
          <cell r="B1078" t="str">
            <v>50 cm İç çapında 400 dozlu beton büz döşenmesi (Drenaj için) (Cidar kalınlığı 6.5 cm)</v>
          </cell>
          <cell r="C1078" t="str">
            <v>m</v>
          </cell>
        </row>
        <row r="1079">
          <cell r="A1079" t="str">
            <v>18.458/K</v>
          </cell>
          <cell r="B1079" t="str">
            <v>60 cm İç çapında 400 dozlu beton büz döşenmesi (Drenaj için) (Cidar kalınlığı 7.5 cm)</v>
          </cell>
          <cell r="C1079" t="str">
            <v>m</v>
          </cell>
        </row>
        <row r="1080">
          <cell r="A1080" t="str">
            <v>18.459/K</v>
          </cell>
          <cell r="B1080" t="str">
            <v>80 cm İç çapında 400 dozlu beton büz döşenmesi (Drenaj için) (Cidar kalınlığı 9.5 cm)</v>
          </cell>
          <cell r="C1080" t="str">
            <v>m</v>
          </cell>
        </row>
        <row r="1081">
          <cell r="A1081" t="str">
            <v>KGM/19.022/K</v>
          </cell>
          <cell r="B1081" t="str">
            <v>Köprülerde polimer bitümlü membran ile su yalıtımı yapılması.</v>
          </cell>
          <cell r="C1081" t="str">
            <v>m²</v>
          </cell>
          <cell r="D1081">
            <v>17.63</v>
          </cell>
          <cell r="E1081">
            <v>22.04</v>
          </cell>
        </row>
        <row r="1082">
          <cell r="A1082" t="str">
            <v>21.001</v>
          </cell>
          <cell r="B1082" t="str">
            <v>Ahşaptan yapılan seri kalıp</v>
          </cell>
          <cell r="C1082" t="str">
            <v>m²</v>
          </cell>
        </row>
        <row r="1083">
          <cell r="A1083" t="str">
            <v>KGM/21.011</v>
          </cell>
          <cell r="B1083" t="str">
            <v>Düz yüzeyli beton ve betonarme kalıbı</v>
          </cell>
          <cell r="C1083" t="str">
            <v>m²</v>
          </cell>
          <cell r="D1083">
            <v>16.59</v>
          </cell>
          <cell r="E1083">
            <v>20.74</v>
          </cell>
        </row>
        <row r="1084">
          <cell r="A1084" t="str">
            <v>KGM/21.013</v>
          </cell>
          <cell r="B1084" t="str">
            <v>Rendeli.düz yüzeyli beton. betonarme kalıbı</v>
          </cell>
          <cell r="C1084" t="str">
            <v>m²</v>
          </cell>
          <cell r="D1084">
            <v>20.440000000000001</v>
          </cell>
          <cell r="E1084">
            <v>25.55</v>
          </cell>
        </row>
        <row r="1085">
          <cell r="A1085" t="str">
            <v>21.031</v>
          </cell>
          <cell r="B1085" t="str">
            <v>Eğri yüzeyli kargir inşaat kalıbı</v>
          </cell>
          <cell r="C1085" t="str">
            <v>m²</v>
          </cell>
        </row>
        <row r="1086">
          <cell r="A1086" t="str">
            <v>21.035/1</v>
          </cell>
          <cell r="B1086" t="str">
            <v>Sac ile dişli (nervürlü) çıplak beton ve betonarme döşeme kalıbı</v>
          </cell>
          <cell r="C1086" t="str">
            <v>m²</v>
          </cell>
        </row>
        <row r="1087">
          <cell r="A1087" t="str">
            <v>21.035/3</v>
          </cell>
          <cell r="B1087" t="str">
            <v>Prefabrik kenar taşı için kalıp yapılması</v>
          </cell>
          <cell r="C1087" t="str">
            <v>m²</v>
          </cell>
        </row>
        <row r="1088">
          <cell r="A1088" t="str">
            <v>KGM/21.035/K-5</v>
          </cell>
          <cell r="B1088" t="str">
            <v>Prekast elemanlar için 1 m2 çelik kalıp yapılması (Kalıbın kurulması, sökülmesi, temizlenmesi ve yağlanması işçiliği hariç)</v>
          </cell>
          <cell r="C1088" t="str">
            <v>m²</v>
          </cell>
          <cell r="D1088">
            <v>5.12</v>
          </cell>
          <cell r="E1088">
            <v>6.4</v>
          </cell>
        </row>
        <row r="1089">
          <cell r="A1089" t="str">
            <v>KGM/21.035/K-6</v>
          </cell>
          <cell r="B1089" t="str">
            <v>Prefabrik I Kiriş için 1 m2 çelik kalıp yapılması (Kalıbın kurulması, sökülmesi, temizlenmesi ve yağlanması işçiliği hariç)</v>
          </cell>
          <cell r="C1089" t="str">
            <v>m²</v>
          </cell>
          <cell r="D1089">
            <v>11.89</v>
          </cell>
          <cell r="E1089">
            <v>14.86</v>
          </cell>
        </row>
        <row r="1090">
          <cell r="A1090" t="str">
            <v>KGM/21.040</v>
          </cell>
          <cell r="B1090" t="str">
            <v>Menfezlerde düz yüzeyli.rendeli. beton ve betonarme kalıbı</v>
          </cell>
          <cell r="C1090" t="str">
            <v>m²</v>
          </cell>
          <cell r="D1090">
            <v>18.440000000000001</v>
          </cell>
          <cell r="E1090">
            <v>23.05</v>
          </cell>
        </row>
        <row r="1091">
          <cell r="A1091" t="str">
            <v>KGM/21.042</v>
          </cell>
          <cell r="B1091" t="str">
            <v>Köprülerde düz yüzeyli, rendeli ve lamba zıvanalı beton ve betonarme kalıbı</v>
          </cell>
          <cell r="C1091" t="str">
            <v>m²</v>
          </cell>
          <cell r="D1091">
            <v>41.09</v>
          </cell>
          <cell r="E1091">
            <v>51.36</v>
          </cell>
        </row>
        <row r="1092">
          <cell r="A1092" t="str">
            <v>KGM/21.051</v>
          </cell>
          <cell r="B1092" t="str">
            <v>Menfezlerde 6 m ve daha küçük göz açıklıkları için döşeme, kiriş ve kemer taşıyıcı iskeleleri (Kompozit menfezler hariç)</v>
          </cell>
          <cell r="C1092" t="str">
            <v>m³</v>
          </cell>
          <cell r="D1092">
            <v>5.68</v>
          </cell>
          <cell r="E1092">
            <v>7.1</v>
          </cell>
        </row>
        <row r="1093">
          <cell r="A1093" t="str">
            <v>21.052</v>
          </cell>
          <cell r="B1093" t="str">
            <v>Menfezlerde 6 m den büyük göz açıklıkları için döşeme. kiriş ve kemer taşıyıcı iskeleleri (Kompozit menfezler hariç)</v>
          </cell>
          <cell r="C1093" t="str">
            <v>m³</v>
          </cell>
        </row>
        <row r="1094">
          <cell r="A1094" t="str">
            <v>21.053</v>
          </cell>
          <cell r="B1094" t="str">
            <v>Köprülerde döşeme. kiriş ve kemer taşıyıcı iskeleleri (Kompozit köprüler hariç)</v>
          </cell>
          <cell r="C1094" t="str">
            <v>m³</v>
          </cell>
        </row>
        <row r="1095">
          <cell r="A1095" t="str">
            <v>21.057</v>
          </cell>
          <cell r="B1095" t="str">
            <v>Tünel iskelesi (serbest açıklığı 10 m ve daha küçük)</v>
          </cell>
          <cell r="C1095" t="str">
            <v>m³</v>
          </cell>
        </row>
        <row r="1096">
          <cell r="A1096" t="str">
            <v>21.060</v>
          </cell>
          <cell r="B1096" t="str">
            <v>Tünel iskelesi (serbest açıklığı 10 m den büyük)</v>
          </cell>
          <cell r="C1096" t="str">
            <v>m³</v>
          </cell>
        </row>
        <row r="1097">
          <cell r="A1097" t="str">
            <v>21.101</v>
          </cell>
          <cell r="B1097" t="str">
            <v>Ahşap menfez ve köprülerde döşeme baskı kirişi. izlik ve korkuluk</v>
          </cell>
          <cell r="C1097" t="str">
            <v>m³</v>
          </cell>
        </row>
        <row r="1098">
          <cell r="A1098" t="str">
            <v>21.111</v>
          </cell>
          <cell r="B1098" t="str">
            <v>Ahsap menfez ve köprülerde kiriş. başlık ve bağlantılar</v>
          </cell>
          <cell r="C1098" t="str">
            <v>m³</v>
          </cell>
        </row>
        <row r="1099">
          <cell r="A1099" t="str">
            <v>21.116</v>
          </cell>
          <cell r="B1099" t="str">
            <v>Ahşaptan 2 veya 3 katlı kamalı.dişli. tokmaklı kirişler</v>
          </cell>
          <cell r="C1099" t="str">
            <v>m³</v>
          </cell>
        </row>
        <row r="1100">
          <cell r="A1100" t="str">
            <v>21.121</v>
          </cell>
          <cell r="B1100" t="str">
            <v>Her tip ahşap 'kafes kiriş'</v>
          </cell>
          <cell r="C1100" t="str">
            <v>m³</v>
          </cell>
        </row>
        <row r="1101">
          <cell r="A1101" t="str">
            <v>KGM/2205</v>
          </cell>
          <cell r="B1101" t="str">
            <v>Her cins toprağın sulanması ve sıkıştırılması</v>
          </cell>
          <cell r="C1101" t="str">
            <v>m³</v>
          </cell>
          <cell r="D1101">
            <v>1.06</v>
          </cell>
          <cell r="E1101">
            <v>1.33</v>
          </cell>
        </row>
        <row r="1102">
          <cell r="A1102" t="str">
            <v>KGM/2206</v>
          </cell>
          <cell r="B1102" t="str">
            <v>Her cins küskülüğün sulanması ve sıkıştırılması</v>
          </cell>
          <cell r="C1102" t="str">
            <v>m³</v>
          </cell>
          <cell r="D1102">
            <v>0.56999999999999995</v>
          </cell>
          <cell r="E1102">
            <v>0.71</v>
          </cell>
        </row>
        <row r="1103">
          <cell r="A1103" t="str">
            <v>KGM/2207</v>
          </cell>
          <cell r="B1103" t="str">
            <v>Her cins kayanın sıkıştırılması</v>
          </cell>
          <cell r="C1103" t="str">
            <v>m³</v>
          </cell>
          <cell r="D1103">
            <v>0.17</v>
          </cell>
          <cell r="E1103">
            <v>0.21</v>
          </cell>
        </row>
        <row r="1104">
          <cell r="A1104" t="str">
            <v>2210</v>
          </cell>
          <cell r="B1104" t="str">
            <v>Her cins toprağın kazılması ve kullanılması</v>
          </cell>
          <cell r="C1104" t="str">
            <v>m³</v>
          </cell>
        </row>
        <row r="1105">
          <cell r="A1105" t="str">
            <v>2220</v>
          </cell>
          <cell r="B1105" t="str">
            <v>Her cins küskülüğün kazılması ve kullanılması</v>
          </cell>
          <cell r="C1105" t="str">
            <v>m³</v>
          </cell>
        </row>
        <row r="1106">
          <cell r="A1106" t="str">
            <v>2230/1</v>
          </cell>
          <cell r="B1106" t="str">
            <v>Yumuşak kayanın kazılması ve kullanılması</v>
          </cell>
          <cell r="C1106" t="str">
            <v>m³</v>
          </cell>
        </row>
        <row r="1107">
          <cell r="A1107" t="str">
            <v>2230/2</v>
          </cell>
          <cell r="B1107" t="str">
            <v>Sert kaya kazılması ve kullanılması</v>
          </cell>
          <cell r="C1107" t="str">
            <v>m³</v>
          </cell>
        </row>
        <row r="1108">
          <cell r="A1108" t="str">
            <v>2230/3</v>
          </cell>
          <cell r="B1108" t="str">
            <v>Çok sert kayanın kazılması ve kullanılması</v>
          </cell>
          <cell r="C1108" t="str">
            <v>m³</v>
          </cell>
        </row>
        <row r="1109">
          <cell r="A1109" t="str">
            <v>23.001</v>
          </cell>
          <cell r="B1109" t="str">
            <v>6 mm beton çelik çubukların bükülmesi ve yerine takılması</v>
          </cell>
          <cell r="C1109" t="str">
            <v>Ton</v>
          </cell>
        </row>
        <row r="1110">
          <cell r="A1110" t="str">
            <v>23.001/1</v>
          </cell>
          <cell r="B1110" t="str">
            <v>Çapları 8-12mm ( 12 Dahil ) Demirlerin Bük.Yer.Konulması</v>
          </cell>
          <cell r="C1110" t="str">
            <v>Ton</v>
          </cell>
        </row>
        <row r="1111">
          <cell r="A1111" t="str">
            <v>23.001/K</v>
          </cell>
          <cell r="B1111" t="str">
            <v>Betonarme için 6-12 mm çapında yuvarlak demir işçiliği</v>
          </cell>
          <cell r="C1111" t="str">
            <v>Ton</v>
          </cell>
        </row>
        <row r="1112">
          <cell r="A1112" t="str">
            <v>23.002</v>
          </cell>
          <cell r="B1112" t="str">
            <v>14 - 50 mm beton çelik çubukların bükülmesi ve yerine takılması</v>
          </cell>
          <cell r="C1112" t="str">
            <v>Ton</v>
          </cell>
        </row>
        <row r="1113">
          <cell r="A1113" t="str">
            <v>23.002/K</v>
          </cell>
          <cell r="B1113" t="str">
            <v>Betonarme için 14 mm ve daha büyük çaptaki yuvarlak demir işçiliği</v>
          </cell>
          <cell r="C1113" t="str">
            <v>Ton</v>
          </cell>
        </row>
        <row r="1114">
          <cell r="A1114" t="str">
            <v>23.002/K-1</v>
          </cell>
          <cell r="B1114" t="str">
            <v>Öngermeli beton için özel çelikle kablo teşkili işçliği</v>
          </cell>
          <cell r="C1114" t="str">
            <v>Ton</v>
          </cell>
        </row>
        <row r="1115">
          <cell r="A1115" t="str">
            <v>23.002/K-2</v>
          </cell>
          <cell r="B1115" t="str">
            <v>Boyuna kablo gerilmesi</v>
          </cell>
          <cell r="C1115" t="str">
            <v>Ad.</v>
          </cell>
        </row>
        <row r="1116">
          <cell r="A1116" t="str">
            <v>23.002/K-3</v>
          </cell>
          <cell r="B1116" t="str">
            <v>Enine kablo gerilmesi</v>
          </cell>
          <cell r="C1116" t="str">
            <v>Ad.</v>
          </cell>
        </row>
        <row r="1117">
          <cell r="A1117" t="str">
            <v>KGM/23.002/K-6</v>
          </cell>
          <cell r="B1117" t="str">
            <v>Boyuna ve enine önçekim, öngerme çeliğinin (Tel, demet, çubuk) yerlerine konulması, gerilmesi, gevşetilmesi ve kesilmesi işçiliği</v>
          </cell>
          <cell r="C1117" t="str">
            <v>Ton</v>
          </cell>
          <cell r="D1117">
            <v>5133.59</v>
          </cell>
          <cell r="E1117">
            <v>6416.99</v>
          </cell>
        </row>
        <row r="1118">
          <cell r="A1118" t="str">
            <v>23.003/1</v>
          </cell>
          <cell r="B1118" t="str">
            <v>Çapları 26-50mm'lik betonarme demirlerin kaynakla eklenmesi</v>
          </cell>
          <cell r="C1118" t="str">
            <v>Ad.</v>
          </cell>
        </row>
        <row r="1119">
          <cell r="A1119" t="str">
            <v>23.003/10</v>
          </cell>
          <cell r="B1119" t="str">
            <v>20 mm çapında yuvarlak demirlerin 25 cm uzunlukta bindirmeli olarak kaynakla eklenmesi. 20 mm çapındaki ankraj demirinin ucuna ve 32 mm lik yuvarlak</v>
          </cell>
          <cell r="C1119" t="str">
            <v>Ad.</v>
          </cell>
        </row>
        <row r="1120">
          <cell r="A1120" t="str">
            <v>23.004/1</v>
          </cell>
          <cell r="B1120" t="str">
            <v>Betonarme için 28 mm çaplı yuvarlak demirin mansonla eklenmesi (Manşon idareden)</v>
          </cell>
          <cell r="C1120" t="str">
            <v>Ad.</v>
          </cell>
        </row>
        <row r="1121">
          <cell r="A1121" t="str">
            <v>23.004/K-1</v>
          </cell>
          <cell r="B1121" t="str">
            <v>Betonarme için 28 mm çaplı yuvarlak demirin kaynakla eklenmesi</v>
          </cell>
          <cell r="C1121" t="str">
            <v>Ad.</v>
          </cell>
        </row>
        <row r="1122">
          <cell r="A1122" t="str">
            <v>23.004/K</v>
          </cell>
          <cell r="B1122" t="str">
            <v>Betonarme için 28 mm çaplı yuvarlak demirin mansonla eklenmesi</v>
          </cell>
          <cell r="C1122" t="str">
            <v>Ad.</v>
          </cell>
        </row>
        <row r="1123">
          <cell r="A1123" t="str">
            <v>23.005/1</v>
          </cell>
          <cell r="B1123" t="str">
            <v>Betonarme için 30 mm çaplı yuvarlak demirin mansonla eklenmesi (Manşon idareden)</v>
          </cell>
          <cell r="C1123" t="str">
            <v>Ad.</v>
          </cell>
        </row>
        <row r="1124">
          <cell r="A1124" t="str">
            <v>23.005/K</v>
          </cell>
          <cell r="B1124" t="str">
            <v>Betonarme için 30 mm çaplı yuvarlak demirin mansonla eklenmesi</v>
          </cell>
          <cell r="C1124" t="str">
            <v>Ad.</v>
          </cell>
        </row>
        <row r="1125">
          <cell r="A1125" t="str">
            <v>23.006/1</v>
          </cell>
          <cell r="B1125" t="str">
            <v>Betonarme için 32 mm çaplı yuvarlak demirin mansonla eklenmesi (Manşon idareden)</v>
          </cell>
          <cell r="C1125" t="str">
            <v>Ad.</v>
          </cell>
        </row>
        <row r="1126">
          <cell r="A1126" t="str">
            <v>23.006/K</v>
          </cell>
          <cell r="B1126" t="str">
            <v>Betonarme için 32 mm çaplı yuvarlak demirin mansonla eklenmesi</v>
          </cell>
          <cell r="C1126" t="str">
            <v>Ad.</v>
          </cell>
        </row>
        <row r="1127">
          <cell r="A1127" t="str">
            <v>23.007/1</v>
          </cell>
          <cell r="B1127" t="str">
            <v>Betonarme için 36 mm çaplı yuvarlak demirin mansonla eklenmesi (Manşon idareden)</v>
          </cell>
          <cell r="C1127" t="str">
            <v>Ad.</v>
          </cell>
        </row>
        <row r="1128">
          <cell r="A1128" t="str">
            <v>23.007/K</v>
          </cell>
          <cell r="B1128" t="str">
            <v>Betonarme için 36 mm çaplı yuvarlak demirin mansonla eklenmesi</v>
          </cell>
          <cell r="C1128" t="str">
            <v>Ad.</v>
          </cell>
        </row>
        <row r="1129">
          <cell r="A1129" t="str">
            <v>23.008/1</v>
          </cell>
          <cell r="B1129" t="str">
            <v>Betonarme için 40 mm çaplı yuvarlak demirin mansonla eklenmesi (Manşon idareden)</v>
          </cell>
          <cell r="C1129" t="str">
            <v>Ad.</v>
          </cell>
        </row>
        <row r="1130">
          <cell r="A1130" t="str">
            <v>23.008/K</v>
          </cell>
          <cell r="B1130" t="str">
            <v>Betonarme için 40 mm çaplı yuvarlak demirin mansonla eklenmesi</v>
          </cell>
          <cell r="C1130" t="str">
            <v>Ad.</v>
          </cell>
        </row>
        <row r="1131">
          <cell r="A1131" t="str">
            <v>23.009/1</v>
          </cell>
          <cell r="B1131" t="str">
            <v>Betonarme için 50 mm çaplı yuvarlak demirin mansonla eklenmesi (Manşon idareden)</v>
          </cell>
          <cell r="C1131" t="str">
            <v>Ad.</v>
          </cell>
        </row>
        <row r="1132">
          <cell r="A1132" t="str">
            <v>23.009/K</v>
          </cell>
          <cell r="B1132" t="str">
            <v>betonarme için 50 mm çaplı yuvarlak demirin mansonla eklenmesi</v>
          </cell>
          <cell r="C1132" t="str">
            <v>Ad.</v>
          </cell>
        </row>
        <row r="1133">
          <cell r="A1133" t="str">
            <v>23.010</v>
          </cell>
          <cell r="B1133" t="str">
            <v>Hasır çeliğin temini ve yerine konulması</v>
          </cell>
          <cell r="C1133" t="str">
            <v>Ton</v>
          </cell>
        </row>
        <row r="1134">
          <cell r="A1134" t="str">
            <v>23.014</v>
          </cell>
          <cell r="B1134" t="str">
            <v>8 - 12 mm lik ince nervürlü çeliğin bükülmesi.yerine konulması</v>
          </cell>
          <cell r="C1134" t="str">
            <v>Ton</v>
          </cell>
        </row>
        <row r="1135">
          <cell r="A1135" t="str">
            <v>KGM/23.014/K</v>
          </cell>
          <cell r="B1135" t="str">
            <v>Betonarme için Ø 8-Ø 12 mm'lik ince nervürlü çelik temini ve işçiliği (Nakliye hariç)</v>
          </cell>
          <cell r="C1135" t="str">
            <v>Ton</v>
          </cell>
          <cell r="D1135">
            <v>1859.84</v>
          </cell>
          <cell r="E1135">
            <v>2324.8000000000002</v>
          </cell>
        </row>
        <row r="1136">
          <cell r="A1136" t="str">
            <v>KGM/23.015/K</v>
          </cell>
          <cell r="B1136" t="str">
            <v>Betonarme için Ø 14 - Ø 32 mm'lik kalın nervürlü çelik temini ve işçiliği (Nakliye hariç)</v>
          </cell>
          <cell r="C1136" t="str">
            <v>Ton</v>
          </cell>
          <cell r="D1136">
            <v>1780.99</v>
          </cell>
          <cell r="E1136">
            <v>2226.2399999999998</v>
          </cell>
        </row>
        <row r="1137">
          <cell r="A1137" t="str">
            <v>23.015/K</v>
          </cell>
          <cell r="B1137" t="str">
            <v>Betonarme için 14-28 mm'lik kalın nervürlü çelik işçiliği</v>
          </cell>
          <cell r="C1137" t="str">
            <v>Ton</v>
          </cell>
        </row>
        <row r="1138">
          <cell r="A1138" t="str">
            <v>23.101</v>
          </cell>
          <cell r="B1138" t="str">
            <v>Çelik çubuk ve çelik sac karkas (çerçeve) inş. yapılması yerine konulması</v>
          </cell>
          <cell r="C1138" t="str">
            <v>Ton</v>
          </cell>
        </row>
        <row r="1139">
          <cell r="A1139" t="str">
            <v>23.101/K</v>
          </cell>
          <cell r="B1139" t="str">
            <v>Profilli demirden 'kirişler. başlıklar. bağlantılar' işçiliği ( Boyama hariç )</v>
          </cell>
          <cell r="C1139" t="str">
            <v>Ton</v>
          </cell>
        </row>
        <row r="1140">
          <cell r="A1140" t="str">
            <v>23.101/K-2</v>
          </cell>
          <cell r="B1140" t="str">
            <v>Saçtan yüksek gövdeli I kiriş imali ve yerine konulması ( Bayama dahil )</v>
          </cell>
          <cell r="C1140" t="str">
            <v>Ton</v>
          </cell>
        </row>
        <row r="1141">
          <cell r="A1141" t="str">
            <v>23.176/K</v>
          </cell>
          <cell r="B1141" t="str">
            <v>Profilli demirden korkuluk işçiliği ( Boyama hariç )</v>
          </cell>
          <cell r="C1141" t="str">
            <v>Ton</v>
          </cell>
        </row>
        <row r="1142">
          <cell r="A1142" t="str">
            <v>23.245/1</v>
          </cell>
          <cell r="B1142" t="str">
            <v>0-10 m uzunlukta kaya bulonu tesis edilmesi</v>
          </cell>
          <cell r="C1142" t="str">
            <v>Kg</v>
          </cell>
        </row>
        <row r="1143">
          <cell r="A1143" t="str">
            <v>23.245/2</v>
          </cell>
          <cell r="B1143" t="str">
            <v>Hasır çelikten iksa yapılması</v>
          </cell>
          <cell r="C1143" t="str">
            <v>Kg</v>
          </cell>
        </row>
        <row r="1144">
          <cell r="A1144" t="str">
            <v>23.250</v>
          </cell>
          <cell r="B1144" t="str">
            <v>Yüksek vasıflı çelikten özel dökümlü köprü mesnedinin temini ve yerine konulması</v>
          </cell>
          <cell r="C1144" t="str">
            <v>kg</v>
          </cell>
        </row>
        <row r="1145">
          <cell r="A1145" t="str">
            <v>23.251</v>
          </cell>
          <cell r="B1145" t="str">
            <v>Yüksek vasıflı çelikten özel dökümlü köprü mesnedinin temini ve yerine konulması (Mesnet idarece verilecektir)</v>
          </cell>
          <cell r="C1145" t="str">
            <v>kg</v>
          </cell>
        </row>
        <row r="1146">
          <cell r="A1146" t="str">
            <v>23.252</v>
          </cell>
          <cell r="B1146" t="str">
            <v>Menfez-köprülerde bakır levha işleri</v>
          </cell>
          <cell r="C1146" t="str">
            <v>kg</v>
          </cell>
        </row>
        <row r="1147">
          <cell r="A1147" t="str">
            <v>23.253</v>
          </cell>
          <cell r="B1147" t="str">
            <v>Menfez-köprülerde galvanizli saç levha işleri</v>
          </cell>
          <cell r="C1147" t="str">
            <v>kg</v>
          </cell>
        </row>
        <row r="1148">
          <cell r="A1148" t="str">
            <v>23.254</v>
          </cell>
          <cell r="B1148" t="str">
            <v>Menfez-köprülerde kurşun levha işleri</v>
          </cell>
          <cell r="C1148" t="str">
            <v>kg</v>
          </cell>
        </row>
        <row r="1149">
          <cell r="A1149" t="str">
            <v>KGM/23.255</v>
          </cell>
          <cell r="B1149" t="str">
            <v>Fonttan; ızgara, kapak ve garguy yapılması</v>
          </cell>
          <cell r="C1149" t="str">
            <v>kg</v>
          </cell>
          <cell r="D1149">
            <v>2.29</v>
          </cell>
          <cell r="E1149">
            <v>2.86</v>
          </cell>
        </row>
        <row r="1150">
          <cell r="A1150" t="str">
            <v>2300</v>
          </cell>
          <cell r="B1150" t="str">
            <v>Her cins ve klastaki zeminin röprizi ve kullanılması</v>
          </cell>
          <cell r="C1150" t="str">
            <v>m³</v>
          </cell>
        </row>
        <row r="1151">
          <cell r="A1151" t="str">
            <v>25.015</v>
          </cell>
          <cell r="B1151" t="str">
            <v>Demirimalatın birkat sülyen, iki kat yağlı boya ile boyanması</v>
          </cell>
          <cell r="C1151" t="str">
            <v>m²</v>
          </cell>
        </row>
        <row r="1152">
          <cell r="A1152" t="str">
            <v>KGM/25.016/K</v>
          </cell>
          <cell r="B1152" t="str">
            <v>Demir imalatın iki kat antipas iki kat sentetik boya ile boyanması</v>
          </cell>
          <cell r="C1152" t="str">
            <v>m²</v>
          </cell>
          <cell r="D1152">
            <v>12.45</v>
          </cell>
          <cell r="E1152">
            <v>15.56</v>
          </cell>
        </row>
        <row r="1153">
          <cell r="A1153" t="str">
            <v>25.051</v>
          </cell>
          <cell r="B1153" t="str">
            <v>Çimento badana</v>
          </cell>
          <cell r="C1153" t="str">
            <v>m²</v>
          </cell>
        </row>
        <row r="1154">
          <cell r="A1154" t="str">
            <v>25.052</v>
          </cell>
          <cell r="B1154" t="str">
            <v>Katran badana</v>
          </cell>
          <cell r="C1154" t="str">
            <v>m²</v>
          </cell>
        </row>
        <row r="1155">
          <cell r="A1155" t="str">
            <v>2540</v>
          </cell>
          <cell r="B1155" t="str">
            <v xml:space="preserve">Şevlerde bitkisel toprak tabakası teşkili </v>
          </cell>
          <cell r="C1155" t="str">
            <v>m³</v>
          </cell>
        </row>
        <row r="1156">
          <cell r="A1156" t="str">
            <v>2541</v>
          </cell>
          <cell r="B1156" t="str">
            <v>Şevlerde bitkisel toprak tabakası teşkili (mevcut bitkisel oprak kazısından)</v>
          </cell>
          <cell r="C1156" t="str">
            <v>m³</v>
          </cell>
        </row>
        <row r="1157">
          <cell r="A1157" t="str">
            <v>26.021/K</v>
          </cell>
          <cell r="B1157" t="str">
            <v>Yivli karo siman kaplama (tesviye betonsuz)</v>
          </cell>
          <cell r="C1157" t="str">
            <v>m²</v>
          </cell>
        </row>
        <row r="1158">
          <cell r="A1158" t="str">
            <v>26.021/K-1</v>
          </cell>
          <cell r="B1158" t="str">
            <v>Yivli karo siman kaplama (tesviye betonlu)</v>
          </cell>
          <cell r="C1158" t="str">
            <v>m²</v>
          </cell>
        </row>
        <row r="1159">
          <cell r="A1159" t="str">
            <v>26.030/K</v>
          </cell>
          <cell r="B1159" t="str">
            <v>Renkli ve yivli karo siman kaplama (tesviye betonsuz)</v>
          </cell>
          <cell r="C1159" t="str">
            <v>m²</v>
          </cell>
        </row>
        <row r="1160">
          <cell r="A1160" t="str">
            <v>26.030/K-1</v>
          </cell>
          <cell r="B1160" t="str">
            <v>Renkli ve yivli karo siman kaplama (tesviye betonlu)</v>
          </cell>
          <cell r="C1160" t="str">
            <v>m²</v>
          </cell>
        </row>
        <row r="1161">
          <cell r="A1161" t="str">
            <v>26.041/K</v>
          </cell>
          <cell r="B1161" t="str">
            <v>Karo mozaik siman kaplama (tesviye betonsuz)</v>
          </cell>
          <cell r="C1161" t="str">
            <v>m²</v>
          </cell>
        </row>
        <row r="1162">
          <cell r="A1162" t="str">
            <v>26.041/K-1</v>
          </cell>
          <cell r="B1162" t="str">
            <v>Karo mozaik siman kaplama (tesviye betonlu)</v>
          </cell>
          <cell r="C1162" t="str">
            <v>m²</v>
          </cell>
        </row>
        <row r="1163">
          <cell r="A1163" t="str">
            <v>KGM/2640</v>
          </cell>
          <cell r="B1163" t="str">
            <v>Elenmemiş malzeme ile sanat yapıları ve köprü temel tabanına, beton yol ve tretuvar altlarına kum, çakıl tabakası serilmesi ve drenaj hendekleri ile her türlü büz yanlarında kum, çakıl dolgu yapılması</v>
          </cell>
          <cell r="C1163" t="str">
            <v>m³</v>
          </cell>
          <cell r="D1163">
            <v>4.66</v>
          </cell>
          <cell r="E1163">
            <v>5.83</v>
          </cell>
        </row>
        <row r="1164">
          <cell r="A1164" t="str">
            <v>KGM/2641</v>
          </cell>
          <cell r="B1164" t="str">
            <v>Elenmiş malzeme ile sanat yapıları ve köprü temel tabanına, beton yol ve tretuvar altlarına kum, çakıl tabakası serilmesi ve drenaj hendekleri ile her türlü büz yanlarında kum, çakıl dolgu yapılması</v>
          </cell>
          <cell r="C1164" t="str">
            <v>m³</v>
          </cell>
          <cell r="D1164">
            <v>7.9</v>
          </cell>
          <cell r="E1164">
            <v>9.8800000000000008</v>
          </cell>
        </row>
        <row r="1165">
          <cell r="A1165" t="str">
            <v>KGM/2644</v>
          </cell>
          <cell r="B1165" t="str">
            <v>İmla altına elenmemiş kum şilte malzemesi hazırlanması</v>
          </cell>
          <cell r="C1165" t="str">
            <v>m³</v>
          </cell>
          <cell r="D1165">
            <v>2.13</v>
          </cell>
          <cell r="E1165">
            <v>2.66</v>
          </cell>
        </row>
        <row r="1166">
          <cell r="A1166" t="str">
            <v>KGM/2645</v>
          </cell>
          <cell r="B1166" t="str">
            <v>İmla altına elenmiş kum şilte malzemesi hazırlanması</v>
          </cell>
          <cell r="C1166" t="str">
            <v>m³</v>
          </cell>
          <cell r="D1166">
            <v>5.37</v>
          </cell>
          <cell r="E1166">
            <v>6.71</v>
          </cell>
        </row>
        <row r="1167">
          <cell r="A1167" t="str">
            <v>2649</v>
          </cell>
          <cell r="B1167" t="str">
            <v>Geçirimsiz kil tabakası teşkili (El ile hazırlanmış kil ile)</v>
          </cell>
          <cell r="C1167" t="str">
            <v>m³</v>
          </cell>
        </row>
        <row r="1168">
          <cell r="A1168" t="str">
            <v>2649/1</v>
          </cell>
          <cell r="B1168" t="str">
            <v>Geçirimsiz kil tabakası teşkili (Makine ile hazırlanmış kil ile)</v>
          </cell>
          <cell r="C1168" t="str">
            <v>m³</v>
          </cell>
        </row>
        <row r="1169">
          <cell r="A1169" t="str">
            <v>KGM/27.101/K</v>
          </cell>
          <cell r="B1169" t="str">
            <v>Moloz ve çaplanmış moloz taş inşaat yüzlerine gömme oluklu derz yapılması</v>
          </cell>
          <cell r="C1169" t="str">
            <v>m²</v>
          </cell>
          <cell r="D1169">
            <v>4.92</v>
          </cell>
          <cell r="E1169">
            <v>6.15</v>
          </cell>
        </row>
        <row r="1170">
          <cell r="A1170" t="str">
            <v>27.104/K</v>
          </cell>
          <cell r="B1170" t="str">
            <v>Yonma ve kesme taş inş.yüzlerine derz yapılması</v>
          </cell>
          <cell r="C1170" t="str">
            <v>m²</v>
          </cell>
        </row>
        <row r="1171">
          <cell r="A1171" t="str">
            <v>27.501/K</v>
          </cell>
          <cell r="B1171" t="str">
            <v>2 cm kalınlıkta beton yüzey sıvası</v>
          </cell>
          <cell r="C1171" t="str">
            <v>m²</v>
          </cell>
        </row>
        <row r="1172">
          <cell r="A1172" t="str">
            <v>27.583/K</v>
          </cell>
          <cell r="B1172" t="str">
            <v>2 cm kalınlıkta şap yapılması</v>
          </cell>
          <cell r="C1172" t="str">
            <v>m²</v>
          </cell>
        </row>
        <row r="1173">
          <cell r="A1173" t="str">
            <v>27.583/K-1</v>
          </cell>
          <cell r="B1173" t="str">
            <v>3 cm kalınlıkta şap yapılması</v>
          </cell>
          <cell r="C1173" t="str">
            <v>m²</v>
          </cell>
        </row>
        <row r="1174">
          <cell r="A1174" t="str">
            <v>27.586/K</v>
          </cell>
          <cell r="B1174" t="str">
            <v>4 cm kalınlıkta şap yapılması</v>
          </cell>
          <cell r="C1174" t="str">
            <v>m²</v>
          </cell>
        </row>
        <row r="1175">
          <cell r="A1175" t="str">
            <v>KGM/28.010/K</v>
          </cell>
          <cell r="B1175" t="str">
            <v>Köprülerde 0-80 mm boyuna hareket kapasiteli, sabit ankrajlı, kauçuk contalı, sıcak haddelenmiş veya ekstrüde özel çelik profilli, su geçirmez tip genleşme derzi yapılması ve yerine konulması</v>
          </cell>
          <cell r="C1175" t="str">
            <v>m</v>
          </cell>
          <cell r="D1175">
            <v>550.41999999999996</v>
          </cell>
          <cell r="E1175">
            <v>688.03</v>
          </cell>
        </row>
        <row r="1176">
          <cell r="A1176" t="str">
            <v>3000/A</v>
          </cell>
          <cell r="B1176" t="str">
            <v>İnşaat bünyesine giren çimento(PÇ 32,5)(Dökme)</v>
          </cell>
          <cell r="C1176" t="str">
            <v>Ton</v>
          </cell>
        </row>
        <row r="1177">
          <cell r="A1177" t="str">
            <v>3000</v>
          </cell>
          <cell r="B1177" t="str">
            <v>İnşaat bünyesine giren çimento (PÇ 32,5)(Torbalı)</v>
          </cell>
          <cell r="C1177" t="str">
            <v>Ton</v>
          </cell>
        </row>
        <row r="1178">
          <cell r="A1178" t="str">
            <v>3000/B</v>
          </cell>
          <cell r="B1178" t="str">
            <v>İnşaat bünyesine giren çimento(PÇ 42,5)(Torbalı)</v>
          </cell>
          <cell r="C1178" t="str">
            <v>Ton</v>
          </cell>
        </row>
        <row r="1179">
          <cell r="A1179" t="str">
            <v>3000/B1</v>
          </cell>
          <cell r="B1179" t="str">
            <v>İnşaat bünyesine giren çimento(PÇ 42,5)(Dökme)</v>
          </cell>
          <cell r="C1179" t="str">
            <v>Ton</v>
          </cell>
        </row>
        <row r="1180">
          <cell r="A1180" t="str">
            <v>3085</v>
          </cell>
          <cell r="B1180" t="str">
            <v>Ahşap kazık çakılması (ortalama kesit 300cm2)</v>
          </cell>
          <cell r="C1180" t="str">
            <v>m</v>
          </cell>
        </row>
        <row r="1181">
          <cell r="A1181" t="str">
            <v>3087</v>
          </cell>
          <cell r="B1181" t="str">
            <v>Ahşap kazık çakılması (300-900 cm2)</v>
          </cell>
          <cell r="C1181" t="str">
            <v>m</v>
          </cell>
        </row>
        <row r="1182">
          <cell r="A1182" t="str">
            <v>3088</v>
          </cell>
          <cell r="B1182" t="str">
            <v>Ahşap kazık çakılması (900 cm2'den büyük)</v>
          </cell>
          <cell r="C1182" t="str">
            <v>m</v>
          </cell>
        </row>
        <row r="1183">
          <cell r="A1183" t="str">
            <v>3091</v>
          </cell>
          <cell r="B1183" t="str">
            <v>Demir kazık çakılması (her kesit ve boyda)</v>
          </cell>
          <cell r="C1183" t="str">
            <v>m</v>
          </cell>
        </row>
        <row r="1184">
          <cell r="A1184" t="str">
            <v>3092</v>
          </cell>
          <cell r="B1184" t="str">
            <v>Betonarme kazık çakılması (30x30 cm)</v>
          </cell>
          <cell r="C1184" t="str">
            <v>m</v>
          </cell>
        </row>
        <row r="1185">
          <cell r="A1185" t="str">
            <v>3093</v>
          </cell>
          <cell r="B1185" t="str">
            <v>Betonarme kazık çakılması (35cmx35cm)</v>
          </cell>
          <cell r="C1185" t="str">
            <v>m</v>
          </cell>
        </row>
        <row r="1186">
          <cell r="A1186" t="str">
            <v>3094</v>
          </cell>
          <cell r="B1186" t="str">
            <v>Betonarme kazık çakılması (40cmx40cm)</v>
          </cell>
          <cell r="C1186" t="str">
            <v>m</v>
          </cell>
        </row>
        <row r="1187">
          <cell r="A1187" t="str">
            <v>3095</v>
          </cell>
          <cell r="B1187" t="str">
            <v>Betonarme kazık çakılması (45cmx45cm)</v>
          </cell>
          <cell r="C1187" t="str">
            <v>m</v>
          </cell>
        </row>
        <row r="1188">
          <cell r="A1188" t="str">
            <v>3096</v>
          </cell>
          <cell r="B1188" t="str">
            <v>10 m.den uzun betonarme kazık çakılması (30cmx30cm)</v>
          </cell>
          <cell r="C1188" t="str">
            <v>m</v>
          </cell>
        </row>
        <row r="1189">
          <cell r="A1189" t="str">
            <v>3097</v>
          </cell>
          <cell r="B1189" t="str">
            <v>10 m.den uzun betonarme kazık çakılması (35cmx35cm)</v>
          </cell>
          <cell r="C1189" t="str">
            <v>m</v>
          </cell>
        </row>
        <row r="1190">
          <cell r="A1190" t="str">
            <v>3098</v>
          </cell>
          <cell r="B1190" t="str">
            <v>10 m.den uzun betonarme kazık çakılması (40cmx40cm)</v>
          </cell>
          <cell r="C1190" t="str">
            <v>m</v>
          </cell>
        </row>
        <row r="1191">
          <cell r="A1191" t="str">
            <v>3099</v>
          </cell>
          <cell r="B1191" t="str">
            <v>10 m.den uzun betonarme kazık çakılması (45cmx45cm)</v>
          </cell>
          <cell r="C1191" t="str">
            <v>m</v>
          </cell>
        </row>
        <row r="1192">
          <cell r="A1192" t="str">
            <v>32.001/K</v>
          </cell>
          <cell r="B1192" t="str">
            <v>Her cins ve klastaki zeminde tünel kazısı</v>
          </cell>
          <cell r="C1192" t="str">
            <v>m³</v>
          </cell>
        </row>
        <row r="1193">
          <cell r="A1193" t="str">
            <v>32.001/K-1</v>
          </cell>
          <cell r="B1193" t="str">
            <v>Her cins ve klastaki zeminde tünel kazısı (Shotrete. bulonlama. hasır çelik ve çelik profil iksa vs. gibi iksa bedellerinin ayrıca ödendiği tünel kesi</v>
          </cell>
          <cell r="C1193" t="str">
            <v>m³</v>
          </cell>
        </row>
        <row r="1194">
          <cell r="A1194" t="str">
            <v>32.002/K</v>
          </cell>
          <cell r="B1194" t="str">
            <v>Her cins ve klastaki zeminde kesintili 6 m2 den az olan drenaj. kaptaj vb.galeri kazısı</v>
          </cell>
          <cell r="C1194" t="str">
            <v>m³</v>
          </cell>
        </row>
        <row r="1195">
          <cell r="A1195" t="str">
            <v>32.003</v>
          </cell>
          <cell r="B1195" t="str">
            <v>Tünelde vantilasyon zammı (Tetler hariç. uzunluğu 300 m'yi geçen tünel inşaatı için)</v>
          </cell>
          <cell r="C1195" t="str">
            <v>m³</v>
          </cell>
        </row>
        <row r="1196">
          <cell r="A1196" t="str">
            <v>32.004/K</v>
          </cell>
          <cell r="B1196" t="str">
            <v>Tünel kazısı su zammı</v>
          </cell>
          <cell r="C1196" t="str">
            <v>m³</v>
          </cell>
        </row>
        <row r="1197">
          <cell r="A1197" t="str">
            <v>32.005/K</v>
          </cell>
          <cell r="B1197" t="str">
            <v>Galeri kazısı su zammı</v>
          </cell>
          <cell r="C1197" t="str">
            <v>m³</v>
          </cell>
        </row>
        <row r="1198">
          <cell r="A1198" t="str">
            <v>32.006/K</v>
          </cell>
          <cell r="B1198" t="str">
            <v>Tünele ait inşaat malzemesinin yüklenmesi ve boşaltılması</v>
          </cell>
          <cell r="C1198" t="str">
            <v>m³</v>
          </cell>
        </row>
        <row r="1199">
          <cell r="A1199" t="str">
            <v>32.007/K</v>
          </cell>
          <cell r="B1199" t="str">
            <v>Tünel içinde kazı ve inşaat malzemesinin taşınması zammı</v>
          </cell>
          <cell r="C1199" t="str">
            <v>m³</v>
          </cell>
        </row>
        <row r="1200">
          <cell r="A1200" t="str">
            <v>32.008/K</v>
          </cell>
          <cell r="B1200" t="str">
            <v>Galeri içinde kazı ve inşaat malzemesinin taşınması zammı</v>
          </cell>
          <cell r="C1200" t="str">
            <v>m³</v>
          </cell>
        </row>
        <row r="1201">
          <cell r="A1201" t="str">
            <v>32.009</v>
          </cell>
          <cell r="B1201" t="str">
            <v>Tünel zammı (fiyatı analizindeki esaslarla hesaplanır)</v>
          </cell>
        </row>
        <row r="1202">
          <cell r="A1202" t="str">
            <v>32.009/1</v>
          </cell>
          <cell r="B1202" t="str">
            <v>Tünel zammı (kesiti 6-55 m2 olan tünellerde)</v>
          </cell>
        </row>
        <row r="1203">
          <cell r="A1203" t="str">
            <v>32.009/2</v>
          </cell>
          <cell r="B1203" t="str">
            <v>Tünel zammı (55 m2'den büyük tünellerde)</v>
          </cell>
        </row>
        <row r="1204">
          <cell r="A1204" t="str">
            <v>32.010</v>
          </cell>
          <cell r="B1204" t="str">
            <v>Galeri zammı (300 m'den uzun tüneller için)</v>
          </cell>
        </row>
        <row r="1205">
          <cell r="A1205" t="str">
            <v>32.011</v>
          </cell>
          <cell r="B1205" t="str">
            <v>Tünel uzunluk zammı (300 m'den uzun tüneller için)</v>
          </cell>
        </row>
        <row r="1206">
          <cell r="A1206" t="str">
            <v>3262</v>
          </cell>
          <cell r="B1206" t="str">
            <v>Ocak taşı ile kuru dren</v>
          </cell>
          <cell r="C1206" t="str">
            <v>m³</v>
          </cell>
        </row>
        <row r="1207">
          <cell r="A1207" t="str">
            <v>3263</v>
          </cell>
          <cell r="B1207" t="str">
            <v>Kazı taşı ile kuru dren</v>
          </cell>
          <cell r="C1207" t="str">
            <v>m³</v>
          </cell>
        </row>
        <row r="1208">
          <cell r="A1208" t="str">
            <v>3360</v>
          </cell>
          <cell r="B1208" t="str">
            <v>Ocak taşı ile yaya kaldırım bordürü</v>
          </cell>
          <cell r="C1208" t="str">
            <v>m</v>
          </cell>
        </row>
        <row r="1209">
          <cell r="A1209" t="str">
            <v>3362</v>
          </cell>
          <cell r="B1209" t="str">
            <v>Beton yaya kaldırım bordürü</v>
          </cell>
          <cell r="C1209" t="str">
            <v>m</v>
          </cell>
        </row>
        <row r="1210">
          <cell r="A1210" t="str">
            <v>3363</v>
          </cell>
          <cell r="B1210" t="str">
            <v>Ocak taşı ile refüj bordürü</v>
          </cell>
          <cell r="C1210" t="str">
            <v>m</v>
          </cell>
        </row>
        <row r="1211">
          <cell r="A1211" t="str">
            <v>3365</v>
          </cell>
          <cell r="B1211" t="str">
            <v>Beton refüj bordürü</v>
          </cell>
          <cell r="C1211" t="str">
            <v>m</v>
          </cell>
        </row>
        <row r="1212">
          <cell r="A1212" t="str">
            <v>3368</v>
          </cell>
          <cell r="B1212" t="str">
            <v>Beton ayırma taşı</v>
          </cell>
          <cell r="C1212" t="str">
            <v>m</v>
          </cell>
        </row>
        <row r="1213">
          <cell r="A1213" t="str">
            <v>34.001</v>
          </cell>
          <cell r="B1213" t="str">
            <v>Ocak taşından (0-0.005 Ton) taşlar ile tahkimatın yapımı</v>
          </cell>
          <cell r="C1213" t="str">
            <v>Ton</v>
          </cell>
        </row>
        <row r="1214">
          <cell r="A1214" t="str">
            <v>34.001/1-K</v>
          </cell>
          <cell r="B1214" t="str">
            <v>Kazı taşından (0-0.005 Ton) taşlar ile tahkimatın yapımı</v>
          </cell>
          <cell r="C1214" t="str">
            <v>Ton</v>
          </cell>
        </row>
        <row r="1215">
          <cell r="A1215" t="str">
            <v>34.003</v>
          </cell>
          <cell r="B1215" t="str">
            <v>Ocak taşından (0.005-0.100Ton) taşlar ile tahkimatın yapımı</v>
          </cell>
          <cell r="C1215" t="str">
            <v>Ton</v>
          </cell>
        </row>
        <row r="1216">
          <cell r="A1216" t="str">
            <v>34.003/1-K</v>
          </cell>
          <cell r="B1216" t="str">
            <v>Kazı taşından (0.005-0.100Ton) taşlar ile tahkimatın yapılmas</v>
          </cell>
          <cell r="C1216" t="str">
            <v>Ton</v>
          </cell>
        </row>
        <row r="1217">
          <cell r="A1217" t="str">
            <v>34.004/1-K</v>
          </cell>
          <cell r="B1217" t="str">
            <v>Kazı taşından (0-0.250Ton) taşlar ile tahkimatın yapılması</v>
          </cell>
          <cell r="C1217" t="str">
            <v>Ton</v>
          </cell>
        </row>
        <row r="1218">
          <cell r="A1218" t="str">
            <v>34.004/K</v>
          </cell>
          <cell r="B1218" t="str">
            <v>Ocak taşından (0-0.250Ton) taşlar ile tahkimatın yapılması</v>
          </cell>
          <cell r="C1218" t="str">
            <v>Ton</v>
          </cell>
        </row>
        <row r="1219">
          <cell r="A1219" t="str">
            <v>34.005</v>
          </cell>
          <cell r="B1219" t="str">
            <v>Ocak taşından (0.100-0.250Ton) taşlar ile tahkimatın yapılmas</v>
          </cell>
          <cell r="C1219" t="str">
            <v>Ton</v>
          </cell>
        </row>
        <row r="1220">
          <cell r="A1220" t="str">
            <v>34.005/1-K</v>
          </cell>
          <cell r="B1220" t="str">
            <v>Kazı taşından (0.100-0.250Ton) taşlar ile tahkimatın yapılmas</v>
          </cell>
          <cell r="C1220" t="str">
            <v>Ton</v>
          </cell>
        </row>
        <row r="1221">
          <cell r="A1221" t="str">
            <v>34.006/1-K</v>
          </cell>
          <cell r="B1221" t="str">
            <v>Kazı taşından (0-0.400Ton) taşlar ile tahkimatın yapılması</v>
          </cell>
          <cell r="C1221" t="str">
            <v>Ton</v>
          </cell>
        </row>
        <row r="1222">
          <cell r="A1222" t="str">
            <v>34.006/K</v>
          </cell>
          <cell r="B1222" t="str">
            <v>Ocak taşından (0-0.400Ton) taşlar ile tahkimatın yapılması</v>
          </cell>
          <cell r="C1222" t="str">
            <v>Ton</v>
          </cell>
        </row>
        <row r="1223">
          <cell r="A1223" t="str">
            <v>34.007</v>
          </cell>
          <cell r="B1223" t="str">
            <v>Ocak taşından (0.250-0.400Ton) taşlar ile tahkimatın yapılmas</v>
          </cell>
          <cell r="C1223" t="str">
            <v>Ton</v>
          </cell>
        </row>
        <row r="1224">
          <cell r="A1224" t="str">
            <v>34.007/1-K</v>
          </cell>
          <cell r="B1224" t="str">
            <v>Kazı taşından (0.250-0.400Ton) taşlar ile tahkimatın yapılmas</v>
          </cell>
          <cell r="C1224" t="str">
            <v>Ton</v>
          </cell>
        </row>
        <row r="1225">
          <cell r="A1225" t="str">
            <v>34.008/1-K</v>
          </cell>
          <cell r="B1225" t="str">
            <v>Kazı taşından (0.4-2 Ton) taşlar ile tahkimatın yapılması</v>
          </cell>
          <cell r="C1225" t="str">
            <v>Ton</v>
          </cell>
        </row>
        <row r="1226">
          <cell r="A1226" t="str">
            <v>KGM/34.008/K</v>
          </cell>
          <cell r="B1226" t="str">
            <v>Ocak taşından (0.4-2 Ton) taşlar ile tahkimatın yapılması</v>
          </cell>
          <cell r="C1226" t="str">
            <v>Ton</v>
          </cell>
          <cell r="D1226">
            <v>5.7</v>
          </cell>
          <cell r="E1226">
            <v>7.13</v>
          </cell>
        </row>
        <row r="1227">
          <cell r="A1227" t="str">
            <v>34.009/1-K</v>
          </cell>
          <cell r="B1227" t="str">
            <v>Kazı taşından (2-6 Ton) taşlar ile tahkimatın yapılması</v>
          </cell>
          <cell r="C1227" t="str">
            <v>Ton</v>
          </cell>
        </row>
        <row r="1228">
          <cell r="A1228" t="str">
            <v>34.009/K</v>
          </cell>
          <cell r="B1228" t="str">
            <v>Ocak taşından (2-6 Ton) taşlar ile tahkimatın yapılması</v>
          </cell>
          <cell r="C1228" t="str">
            <v>Ton</v>
          </cell>
        </row>
        <row r="1229">
          <cell r="A1229" t="str">
            <v>34.010/1-K</v>
          </cell>
          <cell r="B1229" t="str">
            <v>Kazı taşından (6-15 Ton) taşlar ile tahkimatın yapılması</v>
          </cell>
          <cell r="C1229" t="str">
            <v>Ton</v>
          </cell>
        </row>
        <row r="1230">
          <cell r="A1230" t="str">
            <v>34.010/K</v>
          </cell>
          <cell r="B1230" t="str">
            <v>Ocak taşından (6-15 Ton) taşlar ile tahkimatın yapılması</v>
          </cell>
          <cell r="C1230" t="str">
            <v>Ton</v>
          </cell>
        </row>
        <row r="1231">
          <cell r="A1231" t="str">
            <v>34.011/1-K</v>
          </cell>
          <cell r="B1231" t="str">
            <v>Kazı taşından (15 Tondan yukarı) taşlar ile tahkimatın yapılm</v>
          </cell>
          <cell r="C1231" t="str">
            <v>Ton</v>
          </cell>
        </row>
        <row r="1232">
          <cell r="A1232" t="str">
            <v>34.011/K</v>
          </cell>
          <cell r="B1232" t="str">
            <v>Ocak taşından (15 Tondan yukarı) taşlar ile tahkimatın yapılm</v>
          </cell>
          <cell r="C1232" t="str">
            <v>Ton</v>
          </cell>
        </row>
        <row r="1233">
          <cell r="A1233" t="str">
            <v>34.012/1-K</v>
          </cell>
          <cell r="B1233" t="str">
            <v>Ocak artığının ocakta depo edilmesi</v>
          </cell>
          <cell r="C1233" t="str">
            <v>m³</v>
          </cell>
        </row>
        <row r="1234">
          <cell r="A1234" t="str">
            <v>34.012/K</v>
          </cell>
          <cell r="B1234" t="str">
            <v>Ocak artığı ile dolgu yapılması</v>
          </cell>
          <cell r="C1234" t="str">
            <v>m³</v>
          </cell>
        </row>
        <row r="1235">
          <cell r="A1235" t="str">
            <v>34.113/K</v>
          </cell>
          <cell r="B1235" t="str">
            <v>Ocakta kalan kategori fazlası taş</v>
          </cell>
          <cell r="C1235" t="str">
            <v>m³</v>
          </cell>
        </row>
        <row r="1236">
          <cell r="A1236" t="str">
            <v>3400/1</v>
          </cell>
          <cell r="B1236" t="str">
            <v>Ocak taşından istifsiz köprü ve menfez tahkimatı</v>
          </cell>
          <cell r="C1236" t="str">
            <v>m³</v>
          </cell>
        </row>
        <row r="1237">
          <cell r="A1237" t="str">
            <v>3400</v>
          </cell>
          <cell r="B1237" t="str">
            <v>Ocak taşından istifsiz köprü ve menfez tahkimatı</v>
          </cell>
          <cell r="C1237" t="str">
            <v>m³</v>
          </cell>
        </row>
        <row r="1238">
          <cell r="A1238" t="str">
            <v>3405</v>
          </cell>
          <cell r="B1238" t="str">
            <v>Kazı taşından istifsiz köprü ve menfez tahkimatı</v>
          </cell>
          <cell r="C1238" t="str">
            <v>m³</v>
          </cell>
        </row>
        <row r="1239">
          <cell r="A1239" t="str">
            <v>3410</v>
          </cell>
          <cell r="B1239" t="str">
            <v>Ocak taşından istifli köprü ve menfez tahkimatı</v>
          </cell>
          <cell r="C1239" t="str">
            <v>m³</v>
          </cell>
        </row>
        <row r="1240">
          <cell r="A1240" t="str">
            <v>3415</v>
          </cell>
          <cell r="B1240" t="str">
            <v>Kazı taşından istifli köprü ve menfez tahkimatı</v>
          </cell>
          <cell r="C1240" t="str">
            <v>m³</v>
          </cell>
        </row>
        <row r="1241">
          <cell r="A1241" t="str">
            <v>3520</v>
          </cell>
          <cell r="B1241" t="str">
            <v>50 cm kalınlıkta ocak taşı ile kuru pere</v>
          </cell>
          <cell r="C1241" t="str">
            <v>m²</v>
          </cell>
        </row>
        <row r="1242">
          <cell r="A1242" t="str">
            <v>3521</v>
          </cell>
          <cell r="B1242" t="str">
            <v>50 cm kalınlıkta kazı taşı ile kuru pere</v>
          </cell>
          <cell r="C1242" t="str">
            <v>m²</v>
          </cell>
        </row>
        <row r="1243">
          <cell r="A1243" t="str">
            <v>3522</v>
          </cell>
          <cell r="B1243" t="str">
            <v>50 cm kalınlıkta ocak taşı ile harçlı pere</v>
          </cell>
          <cell r="C1243" t="str">
            <v>m²</v>
          </cell>
        </row>
        <row r="1244">
          <cell r="A1244" t="str">
            <v>3523</v>
          </cell>
          <cell r="B1244" t="str">
            <v>50 cm kalınlıkta kazı taşı ile harçlı pere</v>
          </cell>
          <cell r="C1244" t="str">
            <v>m²</v>
          </cell>
        </row>
        <row r="1245">
          <cell r="A1245" t="str">
            <v>3524</v>
          </cell>
          <cell r="B1245" t="str">
            <v>Betondan mamul dolu bloklarla her boy. kuru pere yapılması</v>
          </cell>
          <cell r="C1245" t="str">
            <v>m²</v>
          </cell>
        </row>
        <row r="1246">
          <cell r="A1246" t="str">
            <v>3525</v>
          </cell>
          <cell r="B1246" t="str">
            <v>Betondan mamul dolu bloklarla her boy. harçlı pere yapılması</v>
          </cell>
          <cell r="C1246" t="str">
            <v>m³</v>
          </cell>
        </row>
        <row r="1247">
          <cell r="A1247" t="str">
            <v>3600</v>
          </cell>
          <cell r="B1247" t="str">
            <v>60 cm lik 250 dozlu sepet kulplu yerinde dökme büz ile menfez yapılması</v>
          </cell>
          <cell r="C1247" t="str">
            <v>m</v>
          </cell>
        </row>
        <row r="1248">
          <cell r="A1248" t="str">
            <v>3600/K</v>
          </cell>
          <cell r="B1248" t="str">
            <v>60 cm lik 250 dozlu (BS 16) sepet kulplu yerinde dökme büz ile menfez yap. (Beton santrali ile)</v>
          </cell>
          <cell r="C1248" t="str">
            <v>m</v>
          </cell>
        </row>
        <row r="1249">
          <cell r="A1249" t="str">
            <v>3601</v>
          </cell>
          <cell r="B1249" t="str">
            <v>80 cm lik 250 dozlu sepet kulplu yerinde dökme büz ile menfez yapılması</v>
          </cell>
          <cell r="C1249" t="str">
            <v>m</v>
          </cell>
        </row>
        <row r="1250">
          <cell r="A1250" t="str">
            <v>3601/K</v>
          </cell>
          <cell r="B1250" t="str">
            <v>80 cm lik 250 dozlu (BS 16) sepet kulplu yerinde dökme büz ile menfez yap. (Beton santarli ile)</v>
          </cell>
          <cell r="C1250" t="str">
            <v>m</v>
          </cell>
        </row>
        <row r="1251">
          <cell r="A1251" t="str">
            <v>3602</v>
          </cell>
          <cell r="B1251" t="str">
            <v>100 cm lik 250 dozlu sepet kulplu yerinde dökme büz ile menfez yapılması</v>
          </cell>
          <cell r="C1251" t="str">
            <v>m</v>
          </cell>
        </row>
        <row r="1252">
          <cell r="A1252" t="str">
            <v>3602/K</v>
          </cell>
          <cell r="B1252" t="str">
            <v>100 cm lik 250 dozlu (BS 16) sepet kulplu yerinde dökme büz ile menfez yap. (Beton santralı ile)</v>
          </cell>
          <cell r="C1252" t="str">
            <v>m</v>
          </cell>
        </row>
        <row r="1253">
          <cell r="A1253" t="str">
            <v>3603</v>
          </cell>
          <cell r="B1253" t="str">
            <v>120 cm lik 250 dozlu sepet kulp'u kesitli yer.dökme büz ile menfez yapılması</v>
          </cell>
          <cell r="C1253" t="str">
            <v>m</v>
          </cell>
        </row>
        <row r="1254">
          <cell r="A1254" t="str">
            <v>3603/K</v>
          </cell>
          <cell r="B1254" t="str">
            <v>120 cm lik 250 dozlu (BS 16) sepet kulp'u kesitli yer.dökme büz ile menfez yap. (Beton satralı ile)</v>
          </cell>
          <cell r="C1254" t="str">
            <v>m</v>
          </cell>
        </row>
        <row r="1255">
          <cell r="A1255" t="str">
            <v>KGM/3605/A</v>
          </cell>
          <cell r="B1255" t="str">
            <v>150 mm lik tünel tipi drenaj borusu temini ve döşenmesi</v>
          </cell>
          <cell r="C1255" t="str">
            <v>m</v>
          </cell>
          <cell r="D1255">
            <v>11.33</v>
          </cell>
          <cell r="E1255">
            <v>14.16</v>
          </cell>
        </row>
        <row r="1256">
          <cell r="A1256" t="str">
            <v>KGM/3605/A1</v>
          </cell>
          <cell r="B1256" t="str">
            <v>200 mm lik tünel tipi drenaj borusu temini ve döşenmesi</v>
          </cell>
          <cell r="C1256" t="str">
            <v>m</v>
          </cell>
          <cell r="D1256">
            <v>16.829999999999998</v>
          </cell>
          <cell r="E1256">
            <v>21.04</v>
          </cell>
        </row>
        <row r="1257">
          <cell r="A1257" t="str">
            <v>KGM/3605/A2</v>
          </cell>
          <cell r="B1257" t="str">
            <v>200 mm lik PVC drenaj borusu temini ve döşenmesi</v>
          </cell>
          <cell r="C1257" t="str">
            <v>m</v>
          </cell>
          <cell r="D1257" t="e">
            <v>#N/A</v>
          </cell>
          <cell r="E1257" t="e">
            <v>#N/A</v>
          </cell>
        </row>
        <row r="1258">
          <cell r="A1258" t="str">
            <v>3605/D</v>
          </cell>
          <cell r="B1258" t="str">
            <v>Drenaj borusu döşenmesi</v>
          </cell>
          <cell r="C1258" t="str">
            <v>m</v>
          </cell>
        </row>
        <row r="1259">
          <cell r="A1259" t="str">
            <v>3650</v>
          </cell>
          <cell r="B1259" t="str">
            <v>Kanaviçeli tecrit</v>
          </cell>
          <cell r="C1259" t="str">
            <v>m²</v>
          </cell>
        </row>
        <row r="1260">
          <cell r="A1260" t="str">
            <v>3657</v>
          </cell>
          <cell r="B1260" t="str">
            <v>Bitümlü maddeler (soğuk asfalt ve benzerleri) ile tecrit</v>
          </cell>
          <cell r="C1260" t="str">
            <v>m²</v>
          </cell>
        </row>
        <row r="1261">
          <cell r="A1261" t="str">
            <v>37.001/K</v>
          </cell>
          <cell r="B1261" t="str">
            <v>Traktörle toprağın 20-25 cm derinliğinde sürülmesi</v>
          </cell>
          <cell r="C1261" t="str">
            <v>DK</v>
          </cell>
        </row>
        <row r="1262">
          <cell r="A1262" t="str">
            <v>37.006</v>
          </cell>
          <cell r="B1262" t="str">
            <v>Çim saha tanziminde toprağın el ile tırmıklanması</v>
          </cell>
          <cell r="C1262" t="str">
            <v>AR</v>
          </cell>
        </row>
        <row r="1263">
          <cell r="A1263" t="str">
            <v>37.006/K</v>
          </cell>
          <cell r="B1263" t="str">
            <v>Orta refüjlerdeüjlerdejlerde toprağın el ile tırmıklanması</v>
          </cell>
          <cell r="C1263" t="str">
            <v>m²</v>
          </cell>
        </row>
        <row r="1264">
          <cell r="A1264" t="str">
            <v>37.007</v>
          </cell>
          <cell r="B1264" t="str">
            <v>Yumuşak toprağın 20-25 cm derinliğinde bellenmesi</v>
          </cell>
          <cell r="C1264" t="str">
            <v>AR</v>
          </cell>
        </row>
        <row r="1265">
          <cell r="A1265" t="str">
            <v>37.007/K</v>
          </cell>
          <cell r="B1265" t="str">
            <v>Orta refüjlerde.Yumuşak toprağın 20-25 cm derinliğinde bellenmesi</v>
          </cell>
          <cell r="C1265" t="str">
            <v>m²</v>
          </cell>
        </row>
        <row r="1266">
          <cell r="A1266" t="str">
            <v>37.008</v>
          </cell>
          <cell r="B1266" t="str">
            <v>Sert toprağın 20-25 cm derinliğinde bellenmesi</v>
          </cell>
          <cell r="C1266" t="str">
            <v>AR</v>
          </cell>
        </row>
        <row r="1267">
          <cell r="A1267" t="str">
            <v>37.008/K</v>
          </cell>
          <cell r="B1267" t="str">
            <v>Yollarda yarma ve dolgu şevleri ile orta refüjlerde yabani otların temizlenmesi</v>
          </cell>
          <cell r="C1267" t="str">
            <v>m²</v>
          </cell>
        </row>
        <row r="1268">
          <cell r="A1268" t="str">
            <v>37.009/K</v>
          </cell>
          <cell r="B1268" t="str">
            <v>Toprağın çapalanması ve satıhların el ile düzeltilmesi</v>
          </cell>
          <cell r="C1268" t="str">
            <v>AR</v>
          </cell>
        </row>
        <row r="1269">
          <cell r="A1269" t="str">
            <v>37.009/K-1</v>
          </cell>
          <cell r="B1269" t="str">
            <v>Orta refüjlerde.toprağın çapalanması ve satıhların el ile düzeltilmesi</v>
          </cell>
          <cell r="C1269" t="str">
            <v>m²</v>
          </cell>
        </row>
        <row r="1270">
          <cell r="A1270" t="str">
            <v>37.010/K-1</v>
          </cell>
          <cell r="B1270" t="str">
            <v>Fidan diplerinin 30 cm çapında çapalanması</v>
          </cell>
          <cell r="C1270" t="str">
            <v>Ad.</v>
          </cell>
        </row>
        <row r="1271">
          <cell r="A1271" t="str">
            <v>37.010/K-2</v>
          </cell>
          <cell r="B1271" t="str">
            <v>Fidan diplerinin 80 cm çapında çapalanması</v>
          </cell>
          <cell r="C1271" t="str">
            <v>Ad.</v>
          </cell>
        </row>
        <row r="1272">
          <cell r="A1272" t="str">
            <v>37.010/K-5</v>
          </cell>
          <cell r="B1272" t="str">
            <v>Orta refüjlerde.fidan diplerinin 50 cm çapında çapalanması</v>
          </cell>
          <cell r="C1272" t="str">
            <v>Ad.</v>
          </cell>
        </row>
        <row r="1273">
          <cell r="A1273" t="str">
            <v>37.010/K-6</v>
          </cell>
          <cell r="B1273" t="str">
            <v>Orta refüjlerde fidan diplerinin 80 cm çapında çapalanması</v>
          </cell>
          <cell r="C1273" t="str">
            <v>Ad.</v>
          </cell>
        </row>
        <row r="1274">
          <cell r="A1274" t="str">
            <v>37.012/K</v>
          </cell>
          <cell r="B1274" t="str">
            <v>Yumuşaktoprakta 30 cm çap ve 30 cm derinlikte el ile fidan çukurunun açılması</v>
          </cell>
          <cell r="C1274" t="str">
            <v>Ad.</v>
          </cell>
        </row>
        <row r="1275">
          <cell r="A1275" t="str">
            <v>37.012/K-1</v>
          </cell>
          <cell r="B1275" t="str">
            <v>Orta refüjlerde.Yumuşaktoprakta 30 cm çap ve 30 cm derinlikte el ile fidan</v>
          </cell>
          <cell r="C1275" t="str">
            <v>Ad.</v>
          </cell>
        </row>
        <row r="1276">
          <cell r="A1276" t="str">
            <v>37.014/K</v>
          </cell>
          <cell r="B1276" t="str">
            <v>Yumuşak toprakta 40 cm çap ve 50 cm derinlikte el ile fidan çukurunun açılması</v>
          </cell>
          <cell r="C1276" t="str">
            <v>Ad.</v>
          </cell>
        </row>
        <row r="1277">
          <cell r="A1277" t="str">
            <v>37.014/K-1</v>
          </cell>
          <cell r="B1277" t="str">
            <v>Orta refüjlerde.Yumuşak toprakta 40 cm çap ve 50 cm derinlikte el ile fidan</v>
          </cell>
          <cell r="C1277" t="str">
            <v>Ad.</v>
          </cell>
        </row>
        <row r="1278">
          <cell r="A1278" t="str">
            <v>37.016/K</v>
          </cell>
          <cell r="B1278" t="str">
            <v>Yumuşak toprakta 60 cm çap ve 80 cm derinlikte el ile fidan çukurunun açılması</v>
          </cell>
          <cell r="C1278" t="str">
            <v>Ad.</v>
          </cell>
        </row>
        <row r="1279">
          <cell r="A1279" t="str">
            <v>37.018/K</v>
          </cell>
          <cell r="B1279" t="str">
            <v>Sert-çakıllı topr.30 cm çap ve 30 cm derinlikte el ile fidan çukurunun açılması</v>
          </cell>
          <cell r="C1279" t="str">
            <v>Ad.</v>
          </cell>
        </row>
        <row r="1280">
          <cell r="A1280" t="str">
            <v>37.018/K-1</v>
          </cell>
          <cell r="B1280" t="str">
            <v>Orta refüjlerde.sert-çakıllı topr.30 cm çap ve 30 cm derinliğinde el ile fidan çukurunun açılması</v>
          </cell>
          <cell r="C1280" t="str">
            <v>Ad.</v>
          </cell>
        </row>
        <row r="1281">
          <cell r="A1281" t="str">
            <v>37.020/K</v>
          </cell>
          <cell r="B1281" t="str">
            <v>Sert-çakıllı topr.40 cm çap ve 50 cm derinlikte el ile fidan çukurunun açılması</v>
          </cell>
          <cell r="C1281" t="str">
            <v>Ad.</v>
          </cell>
        </row>
        <row r="1282">
          <cell r="A1282" t="str">
            <v>37.020/K-1</v>
          </cell>
          <cell r="B1282" t="str">
            <v>Orta refüjlerde.sert-çakıllı topr.40 cm çap ve 50 cm derinliğinde el ile fid</v>
          </cell>
          <cell r="C1282" t="str">
            <v>Ad.</v>
          </cell>
        </row>
        <row r="1283">
          <cell r="A1283" t="str">
            <v>37.022</v>
          </cell>
          <cell r="B1283" t="str">
            <v>Sert-çakıllı topr.60 cm çap ve 80 cm derinlikte el ile fidan çukuru açılması</v>
          </cell>
          <cell r="C1283" t="str">
            <v>Ad.</v>
          </cell>
        </row>
        <row r="1284">
          <cell r="A1284" t="str">
            <v>37.026</v>
          </cell>
          <cell r="B1284" t="str">
            <v>Yumuşak topraklarda teras açılması</v>
          </cell>
          <cell r="C1284" t="str">
            <v>m³</v>
          </cell>
        </row>
        <row r="1285">
          <cell r="A1285" t="str">
            <v>37.026/K</v>
          </cell>
          <cell r="B1285" t="str">
            <v>Orta refüjlerdeüjlerde.yumuşak topraklarda teras açılması</v>
          </cell>
          <cell r="C1285" t="str">
            <v>m³</v>
          </cell>
        </row>
        <row r="1286">
          <cell r="A1286" t="str">
            <v>37.027</v>
          </cell>
          <cell r="B1286" t="str">
            <v>Sert ve taşlı topraklarda teras açılması</v>
          </cell>
          <cell r="C1286" t="str">
            <v>m³</v>
          </cell>
        </row>
        <row r="1287">
          <cell r="A1287" t="str">
            <v>37.027/K</v>
          </cell>
          <cell r="B1287" t="str">
            <v>Orta refüjlerdeüjlerde.sert ve taşlı topraklarda teras açılması</v>
          </cell>
          <cell r="C1287" t="str">
            <v>m³</v>
          </cell>
        </row>
        <row r="1288">
          <cell r="A1288" t="str">
            <v>37.030</v>
          </cell>
          <cell r="B1288" t="str">
            <v>Çim ve çiçeklik sahaların tanzimi</v>
          </cell>
          <cell r="C1288" t="str">
            <v>AR</v>
          </cell>
        </row>
        <row r="1289">
          <cell r="A1289" t="str">
            <v>37.035/K</v>
          </cell>
          <cell r="B1289" t="str">
            <v>30 cm çap.30 cm derinliğinde çukurlara ibreli k.fid.topraksız dikimi</v>
          </cell>
          <cell r="C1289" t="str">
            <v>Ad.</v>
          </cell>
        </row>
        <row r="1290">
          <cell r="A1290" t="str">
            <v>37.035/K-1</v>
          </cell>
          <cell r="B1290" t="str">
            <v>Orta refüjlerde.30 cm çap. 30 cm derinliğinde çukurlara ibreli k.fid.topraksı</v>
          </cell>
          <cell r="C1290" t="str">
            <v>Ad.</v>
          </cell>
        </row>
        <row r="1291">
          <cell r="A1291" t="str">
            <v>37.040/K</v>
          </cell>
          <cell r="B1291" t="str">
            <v>40 cm çap. 50 cm derinliğinde çukurlara ibreli k.fid.topraksız dikimi</v>
          </cell>
          <cell r="C1291" t="str">
            <v>Ad.</v>
          </cell>
        </row>
        <row r="1292">
          <cell r="A1292" t="str">
            <v>37.040/K-1</v>
          </cell>
          <cell r="B1292" t="str">
            <v>40 cm çap ve 50 cm derinlikteki çukurlara ibreli ve yapraklı fidanların topraklı dikimi</v>
          </cell>
          <cell r="C1292" t="str">
            <v>Ad.</v>
          </cell>
        </row>
        <row r="1293">
          <cell r="A1293" t="str">
            <v>37.040/K-2</v>
          </cell>
          <cell r="B1293" t="str">
            <v>60cm çap. 80 cm derinliğinde çukurlara ibreli k.fid.topraksız dikimi</v>
          </cell>
          <cell r="C1293" t="str">
            <v>Ad.</v>
          </cell>
        </row>
        <row r="1294">
          <cell r="A1294" t="str">
            <v>37.043/K</v>
          </cell>
          <cell r="B1294" t="str">
            <v>40 cm çap. 50 cm derinliğinde çuk.sarılıcı.fid.topraksız dikimi</v>
          </cell>
          <cell r="C1294" t="str">
            <v>Ad.</v>
          </cell>
        </row>
        <row r="1295">
          <cell r="A1295" t="str">
            <v>37.045/K</v>
          </cell>
          <cell r="B1295" t="str">
            <v>40 cm çap. 50 cm derinliğinde çuk.sarılıcı.fid.topraksız dikimi</v>
          </cell>
          <cell r="C1295" t="str">
            <v>Ad.</v>
          </cell>
        </row>
        <row r="1296">
          <cell r="A1296" t="str">
            <v>37.045/K-1</v>
          </cell>
          <cell r="B1296" t="str">
            <v>Orta refüjlerde.40 cm çap. 50 cm derinliğinde çuk.sarılıcı.fid.topraksız dik</v>
          </cell>
          <cell r="C1296" t="str">
            <v>Ad.</v>
          </cell>
        </row>
        <row r="1297">
          <cell r="A1297" t="str">
            <v>37.049</v>
          </cell>
          <cell r="B1297" t="str">
            <v>Çit nebatlarının topraksız dikimi (YA=100 Adet)</v>
          </cell>
          <cell r="C1297" t="str">
            <v>YA</v>
          </cell>
        </row>
        <row r="1298">
          <cell r="A1298" t="str">
            <v>37.072</v>
          </cell>
          <cell r="B1298" t="str">
            <v>Park sahalarının hortumla sulanması</v>
          </cell>
          <cell r="C1298" t="str">
            <v>AR</v>
          </cell>
        </row>
        <row r="1299">
          <cell r="A1299" t="str">
            <v>37.081/K</v>
          </cell>
          <cell r="B1299" t="str">
            <v>Yapraklı ağaçların yan dallarının budanması tepe tacının yap</v>
          </cell>
          <cell r="C1299" t="str">
            <v>Ad.</v>
          </cell>
        </row>
        <row r="1300">
          <cell r="A1300" t="str">
            <v>37.088</v>
          </cell>
          <cell r="B1300" t="str">
            <v>Çim ve çimenlik sahalarda yabani otların temizlenmesi</v>
          </cell>
          <cell r="C1300" t="str">
            <v>AR</v>
          </cell>
        </row>
        <row r="1301">
          <cell r="A1301" t="str">
            <v>37.088/K</v>
          </cell>
          <cell r="B1301" t="str">
            <v>Yolların yarma ve dolgu şievleri ile orta refüjlerde yabanbi otların temizlenmesi</v>
          </cell>
          <cell r="C1301" t="str">
            <v>Da</v>
          </cell>
        </row>
        <row r="1302">
          <cell r="A1302" t="str">
            <v>37.089</v>
          </cell>
          <cell r="B1302" t="str">
            <v>Makasla çim ve çayır biçme</v>
          </cell>
          <cell r="C1302" t="str">
            <v>m²</v>
          </cell>
        </row>
        <row r="1303">
          <cell r="A1303" t="str">
            <v>37.089/K</v>
          </cell>
          <cell r="B1303" t="str">
            <v>Yolların otokorkuluklu orta refüjlerde makasla çim ve çayır biçilmesi</v>
          </cell>
          <cell r="C1303" t="str">
            <v>m²</v>
          </cell>
        </row>
        <row r="1304">
          <cell r="A1304" t="str">
            <v>37.090</v>
          </cell>
          <cell r="B1304" t="str">
            <v>Tırpanla çim ve çayır biçme</v>
          </cell>
          <cell r="C1304" t="str">
            <v>AR</v>
          </cell>
        </row>
        <row r="1305">
          <cell r="A1305" t="str">
            <v>37.090/K-1</v>
          </cell>
          <cell r="B1305" t="str">
            <v>Yolların yar.ve dol.şev.ile orta refüjlerde makasla çim ve çayır biçilmesi</v>
          </cell>
          <cell r="C1305" t="str">
            <v>DA</v>
          </cell>
        </row>
        <row r="1306">
          <cell r="A1306" t="str">
            <v>37.091/K</v>
          </cell>
          <cell r="B1306" t="str">
            <v>Yolların yarma ve dolgu şevleri ile orta refüjlerde makina ile çim biçme</v>
          </cell>
          <cell r="C1306" t="str">
            <v>DA</v>
          </cell>
        </row>
        <row r="1307">
          <cell r="A1307" t="str">
            <v>37.092/1</v>
          </cell>
          <cell r="B1307" t="str">
            <v>Toprağın gübrelenmesi</v>
          </cell>
          <cell r="C1307" t="str">
            <v>Ton</v>
          </cell>
        </row>
        <row r="1308">
          <cell r="A1308" t="str">
            <v>37.092/1-K</v>
          </cell>
          <cell r="B1308" t="str">
            <v>Yolların yarma ve dolgu şevleri ile orta refüjlerde toprağın gübrelenmesi</v>
          </cell>
          <cell r="C1308" t="str">
            <v>Ton</v>
          </cell>
        </row>
        <row r="1309">
          <cell r="A1309" t="str">
            <v>37.094/K</v>
          </cell>
          <cell r="B1309" t="str">
            <v>Çim ve çayır kesekleri ile kaplama</v>
          </cell>
          <cell r="C1309" t="str">
            <v>m²</v>
          </cell>
        </row>
        <row r="1310">
          <cell r="A1310" t="str">
            <v>37.094/K-1</v>
          </cell>
          <cell r="B1310" t="str">
            <v>Yolların yarma ve dolgu şevleri ile orta refüjlerde çim ve çayır kesekleri ile kaplama yapılması</v>
          </cell>
          <cell r="C1310" t="str">
            <v>m²</v>
          </cell>
        </row>
        <row r="1311">
          <cell r="A1311" t="str">
            <v>37.097</v>
          </cell>
          <cell r="B1311" t="str">
            <v>Erozyon önleme tahtası veya örgü çiti. canlı (Vejatatif) çitler ile şev tahkimi</v>
          </cell>
          <cell r="C1311" t="str">
            <v>m</v>
          </cell>
        </row>
        <row r="1312">
          <cell r="A1312" t="str">
            <v>37.556/K</v>
          </cell>
          <cell r="B1312" t="str">
            <v>Çim tohumu ekme</v>
          </cell>
          <cell r="C1312" t="str">
            <v>DA</v>
          </cell>
        </row>
        <row r="1313">
          <cell r="A1313" t="str">
            <v>37.556/K-1</v>
          </cell>
          <cell r="B1313" t="str">
            <v>Yolların yarma ve dolgu şevleri ile orta refüjlerde çim saha teşkili</v>
          </cell>
          <cell r="C1313" t="str">
            <v>DA</v>
          </cell>
        </row>
        <row r="1314">
          <cell r="A1314" t="str">
            <v>3750</v>
          </cell>
          <cell r="B1314" t="str">
            <v>İnşaat bünyesine giren ahşap kazık</v>
          </cell>
          <cell r="C1314" t="str">
            <v>m³</v>
          </cell>
        </row>
        <row r="1315">
          <cell r="A1315" t="str">
            <v>3763</v>
          </cell>
          <cell r="B1315" t="str">
            <v>Çelik. kompozit menfez ve köprülerde montaj iskelesi (Kafes kirişli çelik köprüler hariç)</v>
          </cell>
          <cell r="C1315" t="str">
            <v>m</v>
          </cell>
        </row>
        <row r="1316">
          <cell r="A1316" t="str">
            <v>3779</v>
          </cell>
          <cell r="B1316" t="str">
            <v>Ahşap imalatı katranlama</v>
          </cell>
          <cell r="C1316" t="str">
            <v>m²</v>
          </cell>
        </row>
        <row r="1317">
          <cell r="A1317" t="str">
            <v>3780/1</v>
          </cell>
          <cell r="B1317" t="str">
            <v>Oto korkuluk rayı yapılması</v>
          </cell>
          <cell r="C1317" t="str">
            <v>m</v>
          </cell>
        </row>
        <row r="1318">
          <cell r="A1318" t="str">
            <v>3780/1-K</v>
          </cell>
          <cell r="B1318" t="str">
            <v>Hasar görmüş otokorkuluk rayının yeniden düzeltilip eski haline getirilmesi</v>
          </cell>
          <cell r="C1318" t="str">
            <v>Ad.</v>
          </cell>
        </row>
        <row r="1319">
          <cell r="A1319" t="str">
            <v>3780/10</v>
          </cell>
          <cell r="B1319" t="str">
            <v>Otokorkuluk yapımı ve yerine konulması</v>
          </cell>
          <cell r="C1319" t="str">
            <v>m</v>
          </cell>
        </row>
        <row r="1320">
          <cell r="A1320" t="str">
            <v>3780/11</v>
          </cell>
          <cell r="B1320" t="str">
            <v>Otokorkuluk uç parçası yapılması ve yerine konulması</v>
          </cell>
          <cell r="C1320" t="str">
            <v>Ad.</v>
          </cell>
        </row>
        <row r="1321">
          <cell r="A1321" t="str">
            <v>3780/12</v>
          </cell>
          <cell r="B1321" t="str">
            <v>Otokorkuluk başlık parçası yapılması ve yerine konulması</v>
          </cell>
          <cell r="C1321" t="str">
            <v>Ad.</v>
          </cell>
        </row>
        <row r="1322">
          <cell r="A1322" t="str">
            <v>3780/13</v>
          </cell>
          <cell r="B1322" t="str">
            <v>Otokorkuluk genleşme eki yapılması ve yerine konulması</v>
          </cell>
          <cell r="C1322" t="str">
            <v>Ad.</v>
          </cell>
        </row>
        <row r="1323">
          <cell r="A1323" t="str">
            <v>3780/14</v>
          </cell>
          <cell r="B1323" t="str">
            <v>Köprü ayırıcı otokorkuluğu yapılması ve yerine konulması</v>
          </cell>
          <cell r="C1323" t="str">
            <v>m</v>
          </cell>
        </row>
        <row r="1324">
          <cell r="A1324" t="str">
            <v>3780/15</v>
          </cell>
          <cell r="B1324" t="str">
            <v>Köprü koruyucu otokorkuluğu yapılması ve yerine konulması</v>
          </cell>
          <cell r="C1324" t="str">
            <v>m</v>
          </cell>
        </row>
        <row r="1325">
          <cell r="A1325" t="str">
            <v>3780/15-A</v>
          </cell>
          <cell r="B1325" t="str">
            <v>Köprü koruyucu otokorkuluğu yapılması(NPI dikmeden.2m aralıklı)</v>
          </cell>
          <cell r="C1325" t="str">
            <v>m</v>
          </cell>
        </row>
        <row r="1326">
          <cell r="A1326" t="str">
            <v>3780/15-B</v>
          </cell>
          <cell r="B1326" t="str">
            <v>Köprü koruyucu otokorkuluğu montajı (NPI 140 dikmeden 2m aralıklı)</v>
          </cell>
          <cell r="C1326" t="str">
            <v>m</v>
          </cell>
        </row>
        <row r="1327">
          <cell r="A1327" t="str">
            <v>3780/15-C</v>
          </cell>
          <cell r="B1327" t="str">
            <v>Köprü koruyucu otokorkuluğu montajı (NPI 140 dikmeden 2m aralıklı)</v>
          </cell>
          <cell r="C1327" t="str">
            <v>m</v>
          </cell>
        </row>
        <row r="1328">
          <cell r="A1328" t="str">
            <v>3780/16</v>
          </cell>
          <cell r="B1328" t="str">
            <v>Refüjlerdeüjlerdej geçişleri için açılabilir otokorkuluk montajı</v>
          </cell>
          <cell r="C1328" t="str">
            <v>m</v>
          </cell>
        </row>
        <row r="1329">
          <cell r="A1329" t="str">
            <v>3780/17</v>
          </cell>
          <cell r="B1329" t="str">
            <v>Refüj geçişleri için açılabilir otokorkuluk yapılması ve yerine konulması</v>
          </cell>
          <cell r="C1329" t="str">
            <v>m</v>
          </cell>
        </row>
        <row r="1330">
          <cell r="A1330" t="str">
            <v>3780/18</v>
          </cell>
          <cell r="B1330" t="str">
            <v>Refüj geçişleri için açılabilir otokorkuluk yapılması ve yerine konulması</v>
          </cell>
          <cell r="C1330" t="str">
            <v>m</v>
          </cell>
        </row>
        <row r="1331">
          <cell r="A1331" t="str">
            <v>3780/19</v>
          </cell>
          <cell r="B1331" t="str">
            <v>Viyadük korkuluğu için takoz yapılması</v>
          </cell>
          <cell r="C1331" t="str">
            <v>Ad.</v>
          </cell>
        </row>
        <row r="1332">
          <cell r="A1332" t="str">
            <v>3780/2</v>
          </cell>
          <cell r="B1332" t="str">
            <v>Oto korkuluk dikmesi yapılması</v>
          </cell>
          <cell r="C1332" t="str">
            <v>Ad.</v>
          </cell>
        </row>
        <row r="1333">
          <cell r="A1333" t="str">
            <v>3780/20</v>
          </cell>
          <cell r="B1333" t="str">
            <v>Viyadük korkuluğu için yapılmış takoz montajı</v>
          </cell>
          <cell r="C1333" t="str">
            <v>Ad.</v>
          </cell>
        </row>
        <row r="1334">
          <cell r="A1334" t="str">
            <v>3780/21</v>
          </cell>
          <cell r="B1334" t="str">
            <v>Viyadük korkuluğu için takoz yapılması ve yerine konulması</v>
          </cell>
          <cell r="C1334" t="str">
            <v>Ad.</v>
          </cell>
        </row>
        <row r="1335">
          <cell r="A1335" t="str">
            <v>3780/3</v>
          </cell>
          <cell r="B1335" t="str">
            <v>Oto korkuluk uç parçası yapılması</v>
          </cell>
          <cell r="C1335" t="str">
            <v>Ad.</v>
          </cell>
        </row>
        <row r="1336">
          <cell r="A1336" t="str">
            <v>3780/30</v>
          </cell>
          <cell r="B1336" t="str">
            <v>Otokorkuluk rayı yapılması (Ral-rg 620)</v>
          </cell>
          <cell r="C1336" t="str">
            <v>m</v>
          </cell>
        </row>
        <row r="1337">
          <cell r="A1337" t="str">
            <v>3780/31</v>
          </cell>
          <cell r="B1337" t="str">
            <v>Otokorkuluk dikmesi yapılması (Sigma profilden) (Ral-rg 620)</v>
          </cell>
          <cell r="C1337" t="str">
            <v>Ad.</v>
          </cell>
        </row>
        <row r="1338">
          <cell r="A1338" t="str">
            <v>3780/32</v>
          </cell>
          <cell r="B1338" t="str">
            <v>Otokorkuluk dikmesi yapılması (Ipe 100 Profilden) (Ral-rg 620)</v>
          </cell>
          <cell r="C1338" t="str">
            <v>Ad.</v>
          </cell>
        </row>
        <row r="1339">
          <cell r="A1339" t="str">
            <v>3780/33</v>
          </cell>
          <cell r="B1339" t="str">
            <v>Otokorkuluk 'u' takozu yapılması (Ral-rg 620)</v>
          </cell>
          <cell r="C1339" t="str">
            <v>Ad.</v>
          </cell>
        </row>
        <row r="1340">
          <cell r="A1340" t="str">
            <v>3780/34</v>
          </cell>
          <cell r="B1340" t="str">
            <v>Otokorkuluk bağlantı plakası yapılması (Ral-rg 620)</v>
          </cell>
          <cell r="C1340" t="str">
            <v>Ad.</v>
          </cell>
        </row>
        <row r="1341">
          <cell r="A1341" t="str">
            <v>3780/35</v>
          </cell>
          <cell r="B1341" t="str">
            <v>Otokorkuluk takozu (l=480mm) ile ara bağlantı parçasının yapılması (Ral-rg 620)</v>
          </cell>
          <cell r="C1341" t="str">
            <v>Ad.</v>
          </cell>
        </row>
        <row r="1342">
          <cell r="A1342" t="str">
            <v>3780/36</v>
          </cell>
          <cell r="B1342" t="str">
            <v>Otokorkuluk takozu (l=780mm) ile ara bağlantı parçasının yapılması (Ral-rg 620)</v>
          </cell>
          <cell r="C1342" t="str">
            <v>Ad.</v>
          </cell>
        </row>
        <row r="1343">
          <cell r="A1343" t="str">
            <v>3780/37</v>
          </cell>
          <cell r="B1343" t="str">
            <v>Otokorkuluk takozu (l=780mm) ile ara bağlantı parçasının yapılması (Ral-rg 620)</v>
          </cell>
          <cell r="C1343" t="str">
            <v>Ad.</v>
          </cell>
        </row>
        <row r="1344">
          <cell r="A1344" t="str">
            <v>3780/38</v>
          </cell>
          <cell r="B1344" t="str">
            <v>Otokorkuluk gergi kusağı yapılması (Ral-rg 620)</v>
          </cell>
          <cell r="C1344" t="str">
            <v>Ad.</v>
          </cell>
        </row>
        <row r="1345">
          <cell r="A1345" t="str">
            <v>3780/39</v>
          </cell>
          <cell r="B1345" t="str">
            <v>Otokorkuluk uç parçası yapılması (Ral-rg 620)</v>
          </cell>
          <cell r="C1345" t="str">
            <v>Ad.</v>
          </cell>
        </row>
        <row r="1346">
          <cell r="A1346" t="str">
            <v>3780/4</v>
          </cell>
          <cell r="B1346" t="str">
            <v>Otokorkuluk başlık parçası yapılması</v>
          </cell>
          <cell r="C1346" t="str">
            <v>Ad.</v>
          </cell>
        </row>
        <row r="1347">
          <cell r="A1347" t="str">
            <v>3780/40</v>
          </cell>
          <cell r="B1347" t="str">
            <v>Otokorkuluk genleşme eki (0-80 mm) yapılması (Ral-rg 620) (Normal raydan ve gergi kuşağında fark olarak)</v>
          </cell>
          <cell r="C1347" t="str">
            <v>Ad.</v>
          </cell>
        </row>
        <row r="1348">
          <cell r="A1348" t="str">
            <v>3780/41</v>
          </cell>
          <cell r="B1348" t="str">
            <v>Otokorkuluk genleşme eki (80-160 mm) yapılması (Ral-rg 620) (Normal raydan ve gergi kuşağında fark olarak)</v>
          </cell>
          <cell r="C1348" t="str">
            <v>Ad.</v>
          </cell>
        </row>
        <row r="1349">
          <cell r="A1349" t="str">
            <v>3780/42</v>
          </cell>
          <cell r="B1349" t="str">
            <v>Köprü koruyucu otokorkuluğu dikmesi yapılması (Sığma profilden) (Plakalar ve ankraj dahil) (Ral-rg 620)</v>
          </cell>
          <cell r="C1349" t="str">
            <v>Ad.</v>
          </cell>
        </row>
        <row r="1350">
          <cell r="A1350" t="str">
            <v>3780/43</v>
          </cell>
          <cell r="B1350" t="str">
            <v>Köprü koruyucu otokorkuluğu dikmesi yapılması (Ipe 100 profilden) (Plaka ve ankrajdahil) (Ral-rg 620)</v>
          </cell>
          <cell r="C1350" t="str">
            <v>Ad.</v>
          </cell>
        </row>
        <row r="1351">
          <cell r="A1351" t="str">
            <v>3780/44</v>
          </cell>
          <cell r="B1351" t="str">
            <v>Otokorkuluk rayı montajı (Ral-rg 620)</v>
          </cell>
          <cell r="C1351" t="str">
            <v>m</v>
          </cell>
        </row>
        <row r="1352">
          <cell r="A1352" t="str">
            <v>3780/44-S</v>
          </cell>
          <cell r="B1352" t="str">
            <v>Otokorkuluk rayı sökülmesi (Ral-rg 620) (Sigma veya Ipe 100 profilden)</v>
          </cell>
          <cell r="C1352" t="str">
            <v>m</v>
          </cell>
        </row>
        <row r="1353">
          <cell r="A1353" t="str">
            <v>3780/45</v>
          </cell>
          <cell r="B1353" t="str">
            <v>Otokorkuluk dikmesi montajı (Ral-rg 620) (Sıgma veya Ipe 100 profilden)</v>
          </cell>
          <cell r="C1353" t="str">
            <v>Ad.</v>
          </cell>
        </row>
        <row r="1354">
          <cell r="A1354" t="str">
            <v>3780/45-S</v>
          </cell>
          <cell r="B1354" t="str">
            <v>Otokorkuluk dikmesi sökülmesi (Sigma veya Ipe 100 profilden)</v>
          </cell>
          <cell r="C1354" t="str">
            <v>Ad.</v>
          </cell>
        </row>
        <row r="1355">
          <cell r="A1355" t="str">
            <v>3780/46</v>
          </cell>
          <cell r="B1355" t="str">
            <v>Otokorkuluk 'u' takozu montajı (Bağlantı plakası dahil) montajı (Ral-rg 620)</v>
          </cell>
          <cell r="C1355" t="str">
            <v>Ad.</v>
          </cell>
        </row>
        <row r="1356">
          <cell r="A1356" t="str">
            <v>3780/46-S</v>
          </cell>
          <cell r="B1356" t="str">
            <v>Otokorkuluk 'u' takozu sökülmesi (Bağlantı plakası dahil) sökülmesi</v>
          </cell>
          <cell r="C1356" t="str">
            <v>Ad.</v>
          </cell>
        </row>
        <row r="1357">
          <cell r="A1357" t="str">
            <v>3780/47</v>
          </cell>
          <cell r="B1357" t="str">
            <v>Otokorkuluk takozu (l=480mm) ve ara bağlantı parç.montajı (Bağlantı plakası dahil) montajı (Ral-rg 620)</v>
          </cell>
          <cell r="C1357" t="str">
            <v>Ad.</v>
          </cell>
        </row>
        <row r="1358">
          <cell r="A1358" t="str">
            <v>3780/47-S</v>
          </cell>
          <cell r="B1358" t="str">
            <v>Otokorkuluk takozu (l=480mm) ve ara bağlantı parç.montajı (Bağlantı plakası dahil) sökülmesi</v>
          </cell>
          <cell r="C1358" t="str">
            <v>Ad.</v>
          </cell>
        </row>
        <row r="1359">
          <cell r="A1359" t="str">
            <v>3780/48</v>
          </cell>
          <cell r="B1359" t="str">
            <v>Otokorkuluk takozu (l=780mm) ve ara bağlantı parç.montajı (Bağlantı plakası dahil) montajı (Ral-rg 620)</v>
          </cell>
          <cell r="C1359" t="str">
            <v>Ad.</v>
          </cell>
        </row>
        <row r="1360">
          <cell r="A1360" t="str">
            <v>3780/48-S</v>
          </cell>
          <cell r="B1360" t="str">
            <v>Otokorkuluk takozu (l=780mm) ve ara bağlantı parç.montajı (Bağlantı plakası dahil) sökülmesi</v>
          </cell>
          <cell r="C1360" t="str">
            <v>Ad.</v>
          </cell>
        </row>
        <row r="1361">
          <cell r="A1361" t="str">
            <v>3780/49</v>
          </cell>
          <cell r="B1361" t="str">
            <v>Otokorkuluk takozu (l=780mm) (bağlantı plakası dahil)montaj (Bağlantı plakası dahil) montajı (Ral-rg 620)</v>
          </cell>
          <cell r="C1361" t="str">
            <v>Ad.</v>
          </cell>
        </row>
        <row r="1362">
          <cell r="A1362" t="str">
            <v>3780/49-S</v>
          </cell>
          <cell r="B1362" t="str">
            <v>Otokorkuluk takozu (l=780mm) (bağlantı plakası dahil)montaj (Bağlantı plakası dahil) sökülmesi</v>
          </cell>
          <cell r="C1362" t="str">
            <v>Ad.</v>
          </cell>
        </row>
        <row r="1363">
          <cell r="A1363" t="str">
            <v>3780/5</v>
          </cell>
          <cell r="B1363" t="str">
            <v>Otokorkuluk rayı montajı</v>
          </cell>
          <cell r="C1363" t="str">
            <v>m</v>
          </cell>
        </row>
        <row r="1364">
          <cell r="A1364" t="str">
            <v>3780/5-S</v>
          </cell>
          <cell r="B1364" t="str">
            <v>Otokorkuluk rayı sökülmesi</v>
          </cell>
          <cell r="C1364" t="str">
            <v>Ad.</v>
          </cell>
        </row>
        <row r="1365">
          <cell r="A1365" t="str">
            <v>3780/50</v>
          </cell>
          <cell r="B1365" t="str">
            <v>Otokorkuluk gergi kuşağı montajı (Ral-rg 620)</v>
          </cell>
          <cell r="C1365" t="str">
            <v>m</v>
          </cell>
        </row>
        <row r="1366">
          <cell r="A1366" t="str">
            <v>3780/50-S</v>
          </cell>
          <cell r="B1366" t="str">
            <v>Otokorkuluk gergi kuşağı sökülmesi</v>
          </cell>
          <cell r="C1366" t="str">
            <v>m</v>
          </cell>
        </row>
        <row r="1367">
          <cell r="A1367" t="str">
            <v>3780/51</v>
          </cell>
          <cell r="B1367" t="str">
            <v>Otokorkuluk uç parçası montajı (Ral-rg 620)</v>
          </cell>
          <cell r="C1367" t="str">
            <v>Ad.</v>
          </cell>
        </row>
        <row r="1368">
          <cell r="A1368" t="str">
            <v>3780/51-S</v>
          </cell>
          <cell r="B1368" t="str">
            <v>Otokorkuluk uç parçası sökülmesi</v>
          </cell>
          <cell r="C1368" t="str">
            <v>Ad.</v>
          </cell>
        </row>
        <row r="1369">
          <cell r="A1369" t="str">
            <v>3780/52</v>
          </cell>
          <cell r="B1369" t="str">
            <v>Otokorkuluk genleşme eki (0-80mm) montajı (Ral-rg 620)</v>
          </cell>
          <cell r="C1369" t="str">
            <v>Ad.</v>
          </cell>
        </row>
        <row r="1370">
          <cell r="A1370" t="str">
            <v>3780/52-S</v>
          </cell>
          <cell r="B1370" t="str">
            <v>Otokorkuluk genleşme eki (0-80mm) sökülmesi</v>
          </cell>
          <cell r="C1370" t="str">
            <v>Ad.</v>
          </cell>
        </row>
        <row r="1371">
          <cell r="A1371" t="str">
            <v>3780/53</v>
          </cell>
          <cell r="B1371" t="str">
            <v>Otokorkuluk genleşme eki (80-160mm) montajı (Ral-rg 620)</v>
          </cell>
          <cell r="C1371" t="str">
            <v>Ad.</v>
          </cell>
        </row>
        <row r="1372">
          <cell r="A1372" t="str">
            <v>3780/53-S</v>
          </cell>
          <cell r="B1372" t="str">
            <v>Otokorkuluk genleşme eki (80-160mm) sökülmesi</v>
          </cell>
          <cell r="C1372" t="str">
            <v>Ad.</v>
          </cell>
        </row>
        <row r="1373">
          <cell r="A1373" t="str">
            <v>3780/54</v>
          </cell>
          <cell r="B1373" t="str">
            <v>Sigma veya ıpe 100 profilinden köprü koruyucu oto korkuluğu dikmesi montajı (Ral-rg 620)</v>
          </cell>
          <cell r="C1373" t="str">
            <v>Ad.</v>
          </cell>
        </row>
        <row r="1374">
          <cell r="A1374" t="str">
            <v>3780/54-S</v>
          </cell>
          <cell r="B1374" t="str">
            <v>Sigma veya ıpe 100 profilinden köprü koruyucu oto korkuluğu dikmesi sökülmesi (Ral-rg 620)</v>
          </cell>
          <cell r="C1374" t="str">
            <v>Ad.</v>
          </cell>
        </row>
        <row r="1375">
          <cell r="A1375" t="str">
            <v>3780/55</v>
          </cell>
          <cell r="B1375" t="str">
            <v>Otokorkuluk başlık parçasının yapılması (Ral-Rg 620)</v>
          </cell>
          <cell r="C1375" t="str">
            <v>Ad.</v>
          </cell>
        </row>
        <row r="1376">
          <cell r="A1376" t="str">
            <v>3780/56</v>
          </cell>
          <cell r="B1376" t="str">
            <v>Otokorkuluk başlık parçasının montajı (Ral-Rg 620)</v>
          </cell>
          <cell r="C1376" t="str">
            <v>Ad.</v>
          </cell>
        </row>
        <row r="1377">
          <cell r="A1377" t="str">
            <v>3780/59-S</v>
          </cell>
          <cell r="B1377" t="str">
            <v>Otokorkuluk reflektörü sökülmesi ( Tek veya çift yönlü )</v>
          </cell>
          <cell r="C1377" t="str">
            <v>Ad.</v>
          </cell>
        </row>
        <row r="1378">
          <cell r="A1378" t="str">
            <v>3780/56-S</v>
          </cell>
          <cell r="B1378" t="str">
            <v>Otokorkuluk başlık parçasının sökülmesi</v>
          </cell>
          <cell r="C1378" t="str">
            <v>Ad.</v>
          </cell>
        </row>
        <row r="1379">
          <cell r="A1379" t="str">
            <v>3780/57</v>
          </cell>
          <cell r="B1379" t="str">
            <v>Otokorkuluk için iki yönlü reflektör yapılması ( Bağlantı elemanı dahil )</v>
          </cell>
          <cell r="C1379" t="str">
            <v>Ad.</v>
          </cell>
        </row>
        <row r="1380">
          <cell r="A1380" t="str">
            <v>3780/6</v>
          </cell>
          <cell r="B1380" t="str">
            <v>Otokorkuluk dikmesi montajı</v>
          </cell>
          <cell r="C1380" t="str">
            <v>Ad.</v>
          </cell>
        </row>
        <row r="1381">
          <cell r="A1381" t="str">
            <v>3780/6-S</v>
          </cell>
          <cell r="B1381" t="str">
            <v>Otokorkuluk dikmesi sökülmesi</v>
          </cell>
          <cell r="C1381" t="str">
            <v>Ad.</v>
          </cell>
        </row>
        <row r="1382">
          <cell r="A1382" t="str">
            <v>3780/7</v>
          </cell>
          <cell r="B1382" t="str">
            <v>Otokorkuluk uç parçası montajı</v>
          </cell>
          <cell r="C1382" t="str">
            <v>Ad.</v>
          </cell>
        </row>
        <row r="1383">
          <cell r="A1383" t="str">
            <v>3780/8</v>
          </cell>
          <cell r="B1383" t="str">
            <v>Otokorkuluk başlık parcası montajı</v>
          </cell>
          <cell r="C1383" t="str">
            <v>Ad.</v>
          </cell>
        </row>
        <row r="1384">
          <cell r="A1384" t="str">
            <v>3783</v>
          </cell>
          <cell r="B1384" t="str">
            <v>Profilli demirden kazık işçiliği (boyama hariç)</v>
          </cell>
          <cell r="C1384" t="str">
            <v>Ton</v>
          </cell>
        </row>
        <row r="1385">
          <cell r="A1385" t="str">
            <v>3790/A</v>
          </cell>
          <cell r="B1385" t="str">
            <v>İnşaat bünyesine giren yuvarlak ince demir zati bedeli</v>
          </cell>
          <cell r="C1385" t="str">
            <v>Ton</v>
          </cell>
        </row>
        <row r="1386">
          <cell r="A1386" t="str">
            <v>3790/B</v>
          </cell>
          <cell r="B1386" t="str">
            <v>İnşaat bünyesine giren yuvarlak kalın demir zati bedeli</v>
          </cell>
          <cell r="C1386" t="str">
            <v>Ton</v>
          </cell>
        </row>
        <row r="1387">
          <cell r="A1387" t="str">
            <v>3790/C</v>
          </cell>
          <cell r="B1387" t="str">
            <v>İnşaat bünyesine giren nervürlü ince demir zati bedeli</v>
          </cell>
          <cell r="C1387" t="str">
            <v>Ton</v>
          </cell>
        </row>
        <row r="1388">
          <cell r="A1388" t="str">
            <v>3790/D</v>
          </cell>
          <cell r="B1388" t="str">
            <v>İnşaat bünyesine giren nervürlü kalın demir zati bedeli</v>
          </cell>
          <cell r="C1388" t="str">
            <v>Ton</v>
          </cell>
        </row>
        <row r="1389">
          <cell r="A1389" t="str">
            <v>3791/1</v>
          </cell>
          <cell r="B1389" t="str">
            <v>İnşaat bünyesine giren profilli demir zati bedeli (Köşebent)</v>
          </cell>
          <cell r="C1389" t="str">
            <v>Ton</v>
          </cell>
        </row>
        <row r="1390">
          <cell r="A1390" t="str">
            <v>3791/2</v>
          </cell>
          <cell r="B1390" t="str">
            <v>İnşaat bünyesine giren profilli demir zati bedeli (Profil)</v>
          </cell>
          <cell r="C1390" t="str">
            <v>Ton</v>
          </cell>
        </row>
        <row r="1391">
          <cell r="A1391" t="str">
            <v>3792</v>
          </cell>
          <cell r="B1391" t="str">
            <v>Yüksek dayanımlı öngerme çeliği temini</v>
          </cell>
          <cell r="C1391" t="str">
            <v>Ton</v>
          </cell>
        </row>
        <row r="1392">
          <cell r="A1392" t="str">
            <v>3792/1</v>
          </cell>
          <cell r="B1392" t="str">
            <v>Öngerme halatı temini ( 0,5 inç halat ) ( Tip 270 K )</v>
          </cell>
          <cell r="C1392" t="str">
            <v>Ton</v>
          </cell>
        </row>
        <row r="1393">
          <cell r="A1393" t="str">
            <v>KGM/3793</v>
          </cell>
          <cell r="B1393" t="str">
            <v>Kılıf borusu temini</v>
          </cell>
          <cell r="C1393" t="str">
            <v>m</v>
          </cell>
          <cell r="D1393">
            <v>1.57</v>
          </cell>
          <cell r="E1393">
            <v>1.96</v>
          </cell>
        </row>
        <row r="1394">
          <cell r="A1394" t="str">
            <v>3794</v>
          </cell>
          <cell r="B1394" t="str">
            <v>Ankaraj borusu temini</v>
          </cell>
          <cell r="C1394" t="str">
            <v>Ad.</v>
          </cell>
        </row>
        <row r="1395">
          <cell r="A1395" t="str">
            <v>3800</v>
          </cell>
          <cell r="B1395" t="str">
            <v>Prinç boru</v>
          </cell>
          <cell r="C1395" t="str">
            <v>kg</v>
          </cell>
        </row>
        <row r="1396">
          <cell r="A1396" t="str">
            <v>3805</v>
          </cell>
          <cell r="B1396" t="str">
            <v>Neopren (lastik) mesnet tertibatı (içi çelik fretli)</v>
          </cell>
          <cell r="C1396" t="str">
            <v>D³</v>
          </cell>
        </row>
        <row r="1397">
          <cell r="A1397" t="str">
            <v>3820</v>
          </cell>
          <cell r="B1397" t="str">
            <v>3 cm kalınlıkta muhafaza betonu yapılması</v>
          </cell>
          <cell r="C1397" t="str">
            <v>m²</v>
          </cell>
        </row>
        <row r="1398">
          <cell r="A1398" t="str">
            <v>3821</v>
          </cell>
          <cell r="B1398" t="str">
            <v>4 cm kalınlıkta muhafaza betonu yapılması</v>
          </cell>
          <cell r="C1398" t="str">
            <v>m²</v>
          </cell>
        </row>
        <row r="1399">
          <cell r="A1399" t="str">
            <v>3822</v>
          </cell>
          <cell r="B1399" t="str">
            <v>5 cm kalınlıkta muhafaza betonu yapılması</v>
          </cell>
          <cell r="C1399" t="str">
            <v>m²</v>
          </cell>
        </row>
        <row r="1400">
          <cell r="A1400" t="str">
            <v>3900</v>
          </cell>
          <cell r="B1400" t="str">
            <v>Her cins ve klastaki zeminde tünel kazısı (su zammı dahil)</v>
          </cell>
          <cell r="C1400" t="str">
            <v>m³</v>
          </cell>
        </row>
        <row r="1401">
          <cell r="A1401" t="str">
            <v>3901</v>
          </cell>
          <cell r="B1401" t="str">
            <v>Her cins ve klastaki zeminde galeri kazısı (su zammı dahil)</v>
          </cell>
          <cell r="C1401" t="str">
            <v>m³</v>
          </cell>
        </row>
        <row r="1402">
          <cell r="A1402" t="str">
            <v>3950</v>
          </cell>
          <cell r="B1402" t="str">
            <v>1000 kg dan 3000 kg'a kadar tahkimat beton bl.yerine yerleşt</v>
          </cell>
          <cell r="C1402" t="str">
            <v>m³</v>
          </cell>
        </row>
        <row r="1403">
          <cell r="A1403" t="str">
            <v>3955</v>
          </cell>
          <cell r="B1403" t="str">
            <v>3000 kg dan 6000 kg'a kadar tahkimat beton bl.yerine yerleşt</v>
          </cell>
          <cell r="C1403" t="str">
            <v>m³</v>
          </cell>
        </row>
        <row r="1404">
          <cell r="A1404" t="str">
            <v>3960</v>
          </cell>
          <cell r="B1404" t="str">
            <v>6000 kg dan 12000 kg'a kadar tahkimat beton bl.yerine yerleş</v>
          </cell>
          <cell r="C1404" t="str">
            <v>m³</v>
          </cell>
        </row>
        <row r="1405">
          <cell r="A1405" t="str">
            <v>3965</v>
          </cell>
          <cell r="B1405" t="str">
            <v>Tahkimat için her boyutta beton blok yapılması</v>
          </cell>
          <cell r="C1405" t="str">
            <v>m³</v>
          </cell>
        </row>
        <row r="1406">
          <cell r="A1406" t="str">
            <v>3965/1</v>
          </cell>
          <cell r="B1406" t="str">
            <v>Tahkimat için her boyutta beton blok yapılması (kırma taş ile</v>
          </cell>
          <cell r="C1406" t="str">
            <v>m³</v>
          </cell>
        </row>
        <row r="1407">
          <cell r="A1407" t="str">
            <v>3980</v>
          </cell>
          <cell r="B1407" t="str">
            <v>Sınır taşı hazırlanması ve yerine konulması</v>
          </cell>
          <cell r="C1407" t="str">
            <v>Ad.</v>
          </cell>
        </row>
        <row r="1408">
          <cell r="A1408" t="str">
            <v>3985</v>
          </cell>
          <cell r="B1408" t="str">
            <v>Kenar taşı hazırlanması ve yerine konulması</v>
          </cell>
          <cell r="C1408" t="str">
            <v>Ad.</v>
          </cell>
        </row>
        <row r="1409">
          <cell r="A1409" t="str">
            <v>3985/1-A</v>
          </cell>
          <cell r="B1409" t="str">
            <v>Prefabrik kenar taşı yapılması</v>
          </cell>
          <cell r="C1409" t="str">
            <v>Ad.</v>
          </cell>
        </row>
        <row r="1410">
          <cell r="A1410" t="str">
            <v>3985/2</v>
          </cell>
          <cell r="B1410" t="str">
            <v>CTP yol kenar dikmesinin yol boyuna dikilmesi</v>
          </cell>
          <cell r="C1410" t="str">
            <v>Ad.</v>
          </cell>
        </row>
        <row r="1411">
          <cell r="A1411" t="str">
            <v>3985/2A</v>
          </cell>
          <cell r="B1411" t="str">
            <v>CTP yol kenar dikmesinin temini ve yol boyuna dikilmesi</v>
          </cell>
          <cell r="C1411" t="str">
            <v>Ad.</v>
          </cell>
        </row>
        <row r="1412">
          <cell r="A1412" t="str">
            <v>3992</v>
          </cell>
          <cell r="B1412" t="str">
            <v>Köprü inşaatı zammı (analizindeki esaslar dahilinde)</v>
          </cell>
        </row>
        <row r="1413">
          <cell r="A1413" t="str">
            <v>40.130/P</v>
          </cell>
          <cell r="B1413" t="str">
            <v>Asfalt kazıma makinası ile her cins bitümlü karışım kaplamaların kazılması ve kullanılması</v>
          </cell>
          <cell r="C1413" t="str">
            <v>m³</v>
          </cell>
        </row>
        <row r="1414">
          <cell r="A1414" t="str">
            <v>40.130</v>
          </cell>
          <cell r="B1414" t="str">
            <v>Asfalt kazıma makinası ile her cins bitümlü karışım kaplamaların kazılması</v>
          </cell>
          <cell r="C1414" t="str">
            <v>m³</v>
          </cell>
        </row>
        <row r="1415">
          <cell r="A1415" t="str">
            <v>KGM/5001/K</v>
          </cell>
          <cell r="B1415" t="str">
            <v>Trafik standart 90 cm üçgen kenarlı T ve Y levhası yapılması</v>
          </cell>
          <cell r="C1415" t="str">
            <v>adet</v>
          </cell>
          <cell r="D1415">
            <v>15.6</v>
          </cell>
          <cell r="E1415">
            <v>19.5</v>
          </cell>
        </row>
        <row r="1416">
          <cell r="A1416" t="str">
            <v>KGM/5002/K</v>
          </cell>
          <cell r="B1416" t="str">
            <v>Trafik standart yuvarlak 60 cm çaplı B ve Y levhası yapılması</v>
          </cell>
          <cell r="C1416" t="str">
            <v>adet</v>
          </cell>
          <cell r="D1416">
            <v>16.75</v>
          </cell>
          <cell r="E1416">
            <v>20.94</v>
          </cell>
        </row>
        <row r="1417">
          <cell r="A1417" t="str">
            <v>KGM/5003/K</v>
          </cell>
          <cell r="B1417" t="str">
            <v>Trafik standart dikdörtgen (60x60 cm) B levhası yapılması</v>
          </cell>
          <cell r="C1417" t="str">
            <v>adet</v>
          </cell>
          <cell r="D1417">
            <v>10.96</v>
          </cell>
          <cell r="E1417">
            <v>13.7</v>
          </cell>
        </row>
        <row r="1418">
          <cell r="A1418" t="str">
            <v>KGM/5004/K</v>
          </cell>
          <cell r="B1418" t="str">
            <v>Trafik yol engel işaretli levhası yapılması (20x200 cm)</v>
          </cell>
          <cell r="C1418" t="str">
            <v>adet</v>
          </cell>
          <cell r="D1418">
            <v>13.48</v>
          </cell>
          <cell r="E1418">
            <v>16.850000000000001</v>
          </cell>
        </row>
        <row r="1419">
          <cell r="A1419" t="str">
            <v>KGM/5005/K</v>
          </cell>
          <cell r="B1419" t="str">
            <v>Trafik çavuş levhası yapılması (30x150 cm)</v>
          </cell>
          <cell r="C1419" t="str">
            <v>adet</v>
          </cell>
          <cell r="D1419">
            <v>14.9</v>
          </cell>
          <cell r="E1419">
            <v>18.63</v>
          </cell>
        </row>
        <row r="1420">
          <cell r="A1420" t="str">
            <v>KGM/5006/K</v>
          </cell>
          <cell r="B1420" t="str">
            <v>Trafik standart işaret levha direği yapılması (Siyah saçtan)</v>
          </cell>
          <cell r="C1420" t="str">
            <v>m</v>
          </cell>
          <cell r="D1420">
            <v>19.690000000000001</v>
          </cell>
          <cell r="E1420">
            <v>24.61</v>
          </cell>
        </row>
        <row r="1421">
          <cell r="A1421" t="str">
            <v>KGM/5007/K</v>
          </cell>
          <cell r="B1421" t="str">
            <v>Trafik emniyet klavuzu ayağı yapılması</v>
          </cell>
          <cell r="C1421" t="str">
            <v>adet</v>
          </cell>
          <cell r="D1421">
            <v>13.17</v>
          </cell>
          <cell r="E1421">
            <v>16.46</v>
          </cell>
        </row>
        <row r="1422">
          <cell r="A1422" t="str">
            <v>KGM/5008/K</v>
          </cell>
          <cell r="B1422" t="str">
            <v>Trafik işaret levhası boyanması (Yasak. tahdit ve bilgi levhası)</v>
          </cell>
          <cell r="C1422" t="str">
            <v>m²</v>
          </cell>
          <cell r="D1422">
            <v>16.66</v>
          </cell>
          <cell r="E1422">
            <v>20.83</v>
          </cell>
        </row>
        <row r="1423">
          <cell r="A1423" t="str">
            <v>KGM/5009/K</v>
          </cell>
          <cell r="B1423" t="str">
            <v>Standart trafik işaret levhasının sembol. bordür ve yazı yazılması</v>
          </cell>
          <cell r="C1423" t="str">
            <v>m²</v>
          </cell>
          <cell r="D1423">
            <v>3.98</v>
          </cell>
          <cell r="E1423">
            <v>4.9800000000000004</v>
          </cell>
        </row>
        <row r="1424">
          <cell r="A1424" t="str">
            <v>KGM/5010/K</v>
          </cell>
          <cell r="B1424" t="str">
            <v>Standart trafik işaret levhaları(Üçgen,dörtgen,yuvarlak) engel işaretleri ve engel işaretlerinin ayaklarının bakımının yapılması</v>
          </cell>
          <cell r="C1424" t="str">
            <v>adet</v>
          </cell>
          <cell r="D1424">
            <v>1.96</v>
          </cell>
          <cell r="E1424">
            <v>2.4500000000000002</v>
          </cell>
        </row>
        <row r="1425">
          <cell r="A1425" t="str">
            <v>KGM/5020/K</v>
          </cell>
          <cell r="B1425" t="str">
            <v>Trafik işaretlemesinin yapılması ve emniyet tedbirlerinin alınması</v>
          </cell>
          <cell r="C1425" t="str">
            <v>km</v>
          </cell>
          <cell r="D1425">
            <v>253.6</v>
          </cell>
          <cell r="E1425">
            <v>317</v>
          </cell>
        </row>
        <row r="1426">
          <cell r="A1426" t="str">
            <v>KGM/5030/K</v>
          </cell>
          <cell r="B1426" t="str">
            <v>Trafik işaretlenmesi için lüzumlu her türlü malzemenin temini.</v>
          </cell>
          <cell r="C1426" t="str">
            <v>km</v>
          </cell>
          <cell r="D1426">
            <v>33.85</v>
          </cell>
          <cell r="E1426">
            <v>42.31</v>
          </cell>
        </row>
        <row r="1427">
          <cell r="A1427" t="str">
            <v>KGM/5050/K</v>
          </cell>
          <cell r="B1427" t="str">
            <v>Trafik işaretleme malzemelerinin temini, işaretlemenin yapılması ve emniyet tedbirlerinin alınması</v>
          </cell>
          <cell r="C1427" t="str">
            <v>km</v>
          </cell>
          <cell r="D1427">
            <v>287.45</v>
          </cell>
          <cell r="E1427">
            <v>359.31</v>
          </cell>
        </row>
        <row r="1428">
          <cell r="A1428" t="str">
            <v>KGM/5060/K</v>
          </cell>
          <cell r="B1428" t="str">
            <v>Trafik emniyetinin sinyalizasyon tertibatı ile sağlanması</v>
          </cell>
          <cell r="C1428" t="str">
            <v>km</v>
          </cell>
          <cell r="D1428">
            <v>278.95999999999998</v>
          </cell>
          <cell r="E1428">
            <v>348.7</v>
          </cell>
        </row>
        <row r="1429">
          <cell r="A1429" t="str">
            <v>4030</v>
          </cell>
          <cell r="B1429" t="str">
            <v>Bitümlü temel ve satıh tabakalarının yapılması</v>
          </cell>
          <cell r="C1429" t="str">
            <v>m</v>
          </cell>
        </row>
        <row r="1430">
          <cell r="A1430" t="str">
            <v>4031</v>
          </cell>
          <cell r="B1430" t="str">
            <v>Ocak taşından konkasörle kırılmış ve elenmiş 100 mm (4") şik agrega hazırlanması</v>
          </cell>
          <cell r="C1430" t="str">
            <v>m³</v>
          </cell>
        </row>
        <row r="1431">
          <cell r="A1431" t="str">
            <v>4032</v>
          </cell>
          <cell r="B1431" t="str">
            <v>Kazı taşından konkasörle kırılmış ve elenmiş 100 mm (4") lik agrega hazırlanması</v>
          </cell>
          <cell r="C1431" t="str">
            <v>m³</v>
          </cell>
        </row>
        <row r="1432">
          <cell r="A1432" t="str">
            <v>4033</v>
          </cell>
          <cell r="B1432" t="str">
            <v>Elenmemiş çakıllı malzemeden konkasörle kırılmış ve elenmiş 100 mm (4") agrega hazırlanması</v>
          </cell>
          <cell r="C1432" t="str">
            <v>m³</v>
          </cell>
        </row>
        <row r="1433">
          <cell r="A1433" t="str">
            <v>4034</v>
          </cell>
          <cell r="B1433" t="str">
            <v>Elenmiş çakıllı malzemeden konkasörle kırılmış ve elenmiş 100 mm (4") agrega hazırlanması</v>
          </cell>
          <cell r="C1433" t="str">
            <v>m³</v>
          </cell>
        </row>
        <row r="1434">
          <cell r="A1434" t="str">
            <v>4035</v>
          </cell>
          <cell r="B1434" t="str">
            <v>Standart trafik levhaları (Üçgen. yuvarlak. dörtgen) engel işaretlerinin ayaklarının bakımının yapılması</v>
          </cell>
          <cell r="C1434" t="str">
            <v>Ad.</v>
          </cell>
          <cell r="D1434">
            <v>1.45</v>
          </cell>
        </row>
        <row r="1435">
          <cell r="A1435" t="str">
            <v>4036</v>
          </cell>
          <cell r="B1435" t="str">
            <v>Ocak taşından konkasörle kırılmış ve elenmiş 75 mm (3") lik agrega hazırlanması</v>
          </cell>
          <cell r="C1435" t="str">
            <v>m³</v>
          </cell>
        </row>
        <row r="1436">
          <cell r="A1436" t="str">
            <v>4230</v>
          </cell>
          <cell r="B1436" t="str">
            <v>Bitümlü temel ve satıh tabakalarında kalıp</v>
          </cell>
          <cell r="C1436" t="str">
            <v>m</v>
          </cell>
        </row>
        <row r="1437">
          <cell r="A1437" t="str">
            <v>4231</v>
          </cell>
          <cell r="B1437" t="str">
            <v>Ocak taşından konkasörle kırılmış ve elenmiş 102 mm (4 inç) lik agrega hazırlanması</v>
          </cell>
          <cell r="C1437" t="str">
            <v>m³</v>
          </cell>
        </row>
        <row r="1438">
          <cell r="A1438" t="str">
            <v>4232</v>
          </cell>
          <cell r="B1438" t="str">
            <v>Kazı taşından konkasörle kırılmış ve elenmiş 102 mm (4 inç) lik agrega hazırlanması</v>
          </cell>
          <cell r="C1438" t="str">
            <v>m³</v>
          </cell>
        </row>
        <row r="1439">
          <cell r="A1439" t="str">
            <v>4233</v>
          </cell>
          <cell r="B1439" t="str">
            <v>Elenmiş çakıllı malzemeden konkasörle kırılmış ve elenmiş 102 mm (4 inç) lik agrega hazırlanması</v>
          </cell>
          <cell r="C1439" t="str">
            <v>m³</v>
          </cell>
        </row>
        <row r="1440">
          <cell r="A1440" t="str">
            <v>4234</v>
          </cell>
          <cell r="B1440" t="str">
            <v>Elenmiş çakıldan konkasörle kırılmış ve elenmiş 102 mm (4 inç) lik agrega hazırlanması</v>
          </cell>
          <cell r="C1440" t="str">
            <v>m³</v>
          </cell>
        </row>
        <row r="1441">
          <cell r="A1441" t="str">
            <v>4236</v>
          </cell>
          <cell r="B1441" t="str">
            <v>Ocak taşından konkasörle kırılmış ve elenmiş 76 mm (3 inç) lik agrega hazırlanması</v>
          </cell>
          <cell r="C1441" t="str">
            <v>m³</v>
          </cell>
        </row>
        <row r="1442">
          <cell r="A1442" t="str">
            <v>4237</v>
          </cell>
          <cell r="B1442" t="str">
            <v>Kazı taşından konkasörle kırılmış ve elenmiş 76 mm (3 inç) lik agrega hazırlanması</v>
          </cell>
          <cell r="C1442" t="str">
            <v>m³</v>
          </cell>
          <cell r="G1442" t="str">
            <v>Trafik işaretlenmesi için lüzumlu her türlü malzemenin temini.</v>
          </cell>
        </row>
        <row r="1443">
          <cell r="A1443" t="str">
            <v>4238</v>
          </cell>
          <cell r="B1443" t="str">
            <v>Elenmemiş çakıllı malzemeden konkasörle kırılmış ve elenmiş 76 mm (3 inç) lik agrega hazırlanması</v>
          </cell>
          <cell r="C1443" t="str">
            <v>m³</v>
          </cell>
        </row>
        <row r="1444">
          <cell r="A1444" t="str">
            <v>4239</v>
          </cell>
          <cell r="B1444" t="str">
            <v>Elenmiş çakıldan konkasörle kırılmış ve elenmiş 76 mm (3 inç) lik agrega hazırlanması</v>
          </cell>
          <cell r="C1444" t="str">
            <v>m³</v>
          </cell>
        </row>
        <row r="1445">
          <cell r="A1445" t="str">
            <v>4241</v>
          </cell>
          <cell r="B1445" t="str">
            <v>Ocak taşından konkasörle kırılmış ve elenmiş 64 mm (3 1/2 inç) lik agrega hazırlanması</v>
          </cell>
          <cell r="C1445" t="str">
            <v>m³</v>
          </cell>
        </row>
        <row r="1446">
          <cell r="A1446" t="str">
            <v>4242</v>
          </cell>
          <cell r="B1446" t="str">
            <v>Kazı taşından konkasörle kırılmış ve elenmiş 64 mm (2 1/2 inç) lik agrega hazırlanması</v>
          </cell>
          <cell r="C1446" t="str">
            <v>m³</v>
          </cell>
        </row>
        <row r="1447">
          <cell r="A1447" t="str">
            <v>4243</v>
          </cell>
          <cell r="B1447" t="str">
            <v>Elenmiş çakıllı malzemeden konkasörle kırılmış ve elenmiş 64 mm (2 1/2 inç) lik agrega hazırlanması</v>
          </cell>
          <cell r="C1447" t="str">
            <v>m³</v>
          </cell>
        </row>
        <row r="1448">
          <cell r="A1448" t="str">
            <v>4244</v>
          </cell>
          <cell r="B1448" t="str">
            <v>Elenmiş çakıldan konkasörle kırılmış ve elenmiş 64 mm (2 1/2 inç) lik agrega hazırlanması</v>
          </cell>
          <cell r="C1448" t="str">
            <v>m³</v>
          </cell>
        </row>
        <row r="1449">
          <cell r="A1449" t="str">
            <v>4246</v>
          </cell>
          <cell r="B1449" t="str">
            <v>Ocak taşından konkasörle kırılmış ve elenmiş 51 mm (2 inç). 44 mm (1 3/4 inç). 38 mm (1 1/2 inç) ve 32 mm (1 1/4 inç) lik agrega hazırlanması</v>
          </cell>
          <cell r="C1449" t="str">
            <v>m³</v>
          </cell>
        </row>
        <row r="1450">
          <cell r="A1450" t="str">
            <v>4247</v>
          </cell>
          <cell r="B1450" t="str">
            <v>Kazı taşından konkasörle kırılmış ve elenmiş 51 mm (2 inç). 44 mm (1 3/4 inç). 38 mm (1 1/2 inç) ve 32 mm (1 1/4 inç) lik agrega hazırlanması</v>
          </cell>
          <cell r="C1450" t="str">
            <v>m³</v>
          </cell>
        </row>
        <row r="1451">
          <cell r="A1451" t="str">
            <v>4247/1</v>
          </cell>
          <cell r="B1451" t="str">
            <v>Toplama taştan konkasörle kırılmış ve elenmiş 51 mm (2 inç). 44 mm (1 3/4 inç). 38 mm (1 1/2 inç) ve 32 mm (1 1/4 inç) lik agrega hazırlanması</v>
          </cell>
          <cell r="C1451" t="str">
            <v>m³</v>
          </cell>
        </row>
        <row r="1452">
          <cell r="A1452" t="str">
            <v>4248</v>
          </cell>
          <cell r="B1452" t="str">
            <v>Elenmiş çakıllı malzemeden konkasörle kırılmış ve elenmiş 51 mm (2 inç). 44 mm (1 3/4 inç). 38 mm (1 1/2 inç) ve 32 mm (1 1/4 inç) lik agrega hazırlan</v>
          </cell>
          <cell r="C1452" t="str">
            <v>m³</v>
          </cell>
        </row>
        <row r="1453">
          <cell r="A1453" t="str">
            <v>4249</v>
          </cell>
          <cell r="B1453" t="str">
            <v>Elenmiş çakıldan konkasörle kırılmış ve elenmiş 51 mm (2 inç). 44 mm (1 3/4 inç). 38 mm (1 1/2 inç) ve 32 mm (1 1/4 inç) lik agrega hazırlanması</v>
          </cell>
          <cell r="C1453" t="str">
            <v>m³</v>
          </cell>
        </row>
        <row r="1454">
          <cell r="A1454" t="str">
            <v>4256</v>
          </cell>
          <cell r="B1454" t="str">
            <v>Ocak taşından konkasörle kırılmış ve elenmiş 25 mm (1 inç) ve 19 mm (3/4 inç) lik agrega hazırlanması</v>
          </cell>
          <cell r="C1454" t="str">
            <v>m³</v>
          </cell>
        </row>
        <row r="1455">
          <cell r="A1455" t="str">
            <v>4256/B</v>
          </cell>
          <cell r="B1455" t="str">
            <v>Sert taştan konkasörle kırılmış ve elenmiş 25 mm (1") ve 19 mm (3/4") lik agrega hazırlanması</v>
          </cell>
          <cell r="C1455" t="str">
            <v>Ton</v>
          </cell>
        </row>
        <row r="1456">
          <cell r="A1456" t="str">
            <v>4257</v>
          </cell>
          <cell r="B1456" t="str">
            <v>Kazı taşından konkasörle kırılmış ve elenmiş 25 mm (1 inç) ve 19 mm (3/4 inç) lik agrega hazırlanması</v>
          </cell>
          <cell r="C1456" t="str">
            <v>m³</v>
          </cell>
        </row>
        <row r="1457">
          <cell r="A1457" t="str">
            <v>4257/1</v>
          </cell>
          <cell r="B1457" t="str">
            <v>Toplama taştan konkasörle kırılmış ve elenmiş 25 mm (1 inç) ve 19 mm (3/4 inç) lik agrega hazırlanması</v>
          </cell>
          <cell r="C1457" t="str">
            <v>m³</v>
          </cell>
        </row>
        <row r="1458">
          <cell r="A1458" t="str">
            <v>4258</v>
          </cell>
          <cell r="B1458" t="str">
            <v>Elenmiş çakıllı malzemeden konkasörle kırılmış ve elenmiş 25 mm (1 inç) ve 19 mm (3/4 inç) lik agrega hazırlanması</v>
          </cell>
          <cell r="C1458" t="str">
            <v>m³</v>
          </cell>
        </row>
        <row r="1459">
          <cell r="A1459" t="str">
            <v>4259</v>
          </cell>
          <cell r="B1459" t="str">
            <v>Elenmiş çakıldan konkasörle kırılmış ve elenmiş 25 mm (1 inç) ve 19 mm (3/4 inç) lik agrega hazırlanması</v>
          </cell>
          <cell r="C1459" t="str">
            <v>m³</v>
          </cell>
        </row>
        <row r="1460">
          <cell r="A1460" t="str">
            <v>4265</v>
          </cell>
          <cell r="B1460" t="str">
            <v>Ocak taşından konkasörle kırılmış ve elenmiş 16 mm (5/8 inç) ve 12.5 mm (1/2 inç) lik agrega hazırlanması</v>
          </cell>
          <cell r="C1460" t="str">
            <v>m³</v>
          </cell>
        </row>
        <row r="1461">
          <cell r="A1461" t="str">
            <v>4265/1</v>
          </cell>
          <cell r="B1461" t="str">
            <v>Ocak taşından konkasörle kırılmış ve elenmiş 9.5 mm (3/8 inç) 6.3 mm (1/4 inç). 4.75 mm (No.4) ve 0.85 mm (No.20) lik agrega hazırlanması</v>
          </cell>
          <cell r="C1461" t="str">
            <v>m³</v>
          </cell>
        </row>
        <row r="1462">
          <cell r="A1462" t="str">
            <v>4265/1-B</v>
          </cell>
          <cell r="B1462" t="str">
            <v>Sert taş.konk.kır.ve elen. 9.5mm.agrega hazırlanması</v>
          </cell>
          <cell r="C1462" t="str">
            <v>Ton</v>
          </cell>
        </row>
        <row r="1463">
          <cell r="A1463" t="str">
            <v>4265/B</v>
          </cell>
          <cell r="B1463" t="str">
            <v>Sert taştan konkasörle kırılmış ve elenmiş 16 mm (5/8") ve 12.5 mm (1/2") lik agrega hazırlanması</v>
          </cell>
          <cell r="C1463" t="str">
            <v>Ton</v>
          </cell>
        </row>
        <row r="1464">
          <cell r="A1464" t="str">
            <v>4266</v>
          </cell>
          <cell r="B1464" t="str">
            <v>Kazı taşından konkasörle kırılmış ve elenmiş 16 mm (5/8 inç) ve 12.5 mm (1/2 inç) lik agrega hazırlanması</v>
          </cell>
          <cell r="C1464" t="str">
            <v>m³</v>
          </cell>
        </row>
        <row r="1465">
          <cell r="A1465" t="str">
            <v>4266/1</v>
          </cell>
          <cell r="B1465" t="str">
            <v>Kazı taşından konkasörle kırılmış ve elenmiş 9.5 mm (3/8 inç) 6.3 mm (1/4 inç). 4.75mm (No.4) ve 0.85mm (No.20) lik agrega hazırlanması</v>
          </cell>
          <cell r="C1465" t="str">
            <v>m³</v>
          </cell>
        </row>
        <row r="1466">
          <cell r="A1466" t="str">
            <v>4266/2</v>
          </cell>
          <cell r="B1466" t="str">
            <v>Toplama taştan konkasörle kırılmış ve elenmiş 16 mm (5/8 inç) ve 12.5mm (1/2 inç) lik agrega hazırlanması</v>
          </cell>
          <cell r="C1466" t="str">
            <v>m³</v>
          </cell>
        </row>
        <row r="1467">
          <cell r="A1467" t="str">
            <v>4266/3</v>
          </cell>
          <cell r="B1467" t="str">
            <v>Toplama taştan konkasörle kırılmış ve elenmiş 9.5 mm (3/8 inç). 6.3mm (1/4 inç). 4.75mm (No.4) ve 0.85mm (No.20) lik agrega hazırlanması</v>
          </cell>
          <cell r="C1467" t="str">
            <v>m³</v>
          </cell>
        </row>
        <row r="1468">
          <cell r="A1468" t="str">
            <v>4267</v>
          </cell>
          <cell r="B1468" t="str">
            <v>Elenmemiş çakıllı malzemeden konkasörle kırılmış ve elenmiş 16 mm (5/8 inç) ve 12.5mm (1/2 inç) lik agrega hazırlanması</v>
          </cell>
          <cell r="C1468" t="str">
            <v>m³</v>
          </cell>
        </row>
        <row r="1469">
          <cell r="A1469" t="str">
            <v>4267/1</v>
          </cell>
          <cell r="B1469" t="str">
            <v>Elenmemiş çakıllı malzemeden konkasörle kırılmış ve elenmiş 9.5mm (3/8 inç). 6.3mm (1/4 inç). 4.75mm (No.4) ve 0.85mm (No.20) lik agrega hazırlanması</v>
          </cell>
          <cell r="C1469" t="str">
            <v>m³</v>
          </cell>
        </row>
        <row r="1470">
          <cell r="A1470" t="str">
            <v>4268</v>
          </cell>
          <cell r="B1470" t="str">
            <v>Elenmiş çakıldan konkasörle kırılmış ve elenmiş 16mm (5/8 inç) ve 12.5mm (1/2 inç) lik agrega hazırlanması</v>
          </cell>
          <cell r="C1470" t="str">
            <v>m³</v>
          </cell>
        </row>
        <row r="1471">
          <cell r="A1471" t="str">
            <v>4268/1</v>
          </cell>
          <cell r="B1471" t="str">
            <v>Elenmiş çakıldan konkasörle kırılmış ve elenmiş 9.5mm (3/8 inç). 6.3mm (1/4 inç). 4.75mm (No.4) ve 0.85mm (No.20) lik agrega hazırlanması</v>
          </cell>
          <cell r="C1471" t="str">
            <v>m³</v>
          </cell>
        </row>
        <row r="1472">
          <cell r="A1472" t="str">
            <v>KGM/4269</v>
          </cell>
          <cell r="B1472" t="str">
            <v xml:space="preserve">Malzemenin kantar ile tartılması </v>
          </cell>
          <cell r="C1472" t="str">
            <v>Ton</v>
          </cell>
          <cell r="D1472">
            <v>0.03</v>
          </cell>
          <cell r="E1472">
            <v>0.04</v>
          </cell>
        </row>
        <row r="1473">
          <cell r="A1473" t="str">
            <v>4270</v>
          </cell>
          <cell r="B1473" t="str">
            <v>Mineral filler hazırlanması</v>
          </cell>
          <cell r="C1473" t="str">
            <v>Ton</v>
          </cell>
        </row>
        <row r="1474">
          <cell r="A1474" t="str">
            <v>4300</v>
          </cell>
          <cell r="B1474" t="str">
            <v>İnşaat bünyesine giren bitümlü malzeme veya yol katranı (Tiplerine göre) A=1 ton bitümlü malzeme veya yol katranının fabrikada satınalma bedelidir.</v>
          </cell>
          <cell r="C1474" t="str">
            <v>Ton</v>
          </cell>
        </row>
        <row r="1475">
          <cell r="A1475" t="str">
            <v>4300/PMB</v>
          </cell>
          <cell r="B1475" t="str">
            <v>Özel plentte polimer modifiye bitüm ( PMB ) hazırlanması</v>
          </cell>
          <cell r="C1475" t="str">
            <v>Ton</v>
          </cell>
        </row>
        <row r="1476">
          <cell r="A1476" t="str">
            <v>4300/1</v>
          </cell>
          <cell r="B1476" t="str">
            <v>İnşaat bünyesine giren bitümlü malzeme AC-60/70</v>
          </cell>
          <cell r="C1476" t="str">
            <v>Ton</v>
          </cell>
        </row>
        <row r="1477">
          <cell r="A1477" t="str">
            <v>4300/2</v>
          </cell>
          <cell r="B1477" t="str">
            <v>İnşaat bünyesine giren bitümlü malzeme MC-30</v>
          </cell>
          <cell r="C1477" t="str">
            <v>Ton</v>
          </cell>
        </row>
        <row r="1478">
          <cell r="A1478" t="str">
            <v>4346</v>
          </cell>
          <cell r="B1478" t="str">
            <v>Sıvı bitümlü malzemenin varillenmesi</v>
          </cell>
          <cell r="C1478" t="str">
            <v>Ton</v>
          </cell>
        </row>
        <row r="1479">
          <cell r="A1479" t="str">
            <v>4347</v>
          </cell>
          <cell r="B1479" t="str">
            <v>Katı ve yarı katı bitümlü malzemenin varillenmesi</v>
          </cell>
          <cell r="C1479" t="str">
            <v>Ton</v>
          </cell>
        </row>
        <row r="1480">
          <cell r="A1480" t="str">
            <v>4351</v>
          </cell>
          <cell r="B1480" t="str">
            <v>Varilli sıvı bitümlü malzemenin ısıtma tankına boşaltılması</v>
          </cell>
          <cell r="C1480" t="str">
            <v>Ton</v>
          </cell>
        </row>
        <row r="1481">
          <cell r="A1481" t="str">
            <v>4352</v>
          </cell>
          <cell r="B1481" t="str">
            <v>Varilli yarı katı bitümlü malzemenin ısıtma tankına boşaltılması</v>
          </cell>
          <cell r="C1481" t="str">
            <v>Ton</v>
          </cell>
        </row>
        <row r="1482">
          <cell r="A1482" t="str">
            <v>4353</v>
          </cell>
          <cell r="B1482" t="str">
            <v>Varilli katı bitümlü malzemenin ısıtma tankına boşaltılması</v>
          </cell>
          <cell r="C1482" t="str">
            <v>Ton</v>
          </cell>
        </row>
        <row r="1483">
          <cell r="A1483" t="str">
            <v>4354</v>
          </cell>
          <cell r="B1483" t="str">
            <v>Yarı katı bitümlü malzemenin emiş derecesine kadar ısıtılması Not: Bu birim fiyat için</v>
          </cell>
          <cell r="C1483" t="str">
            <v>ısı</v>
          </cell>
        </row>
        <row r="1484">
          <cell r="A1484" t="str">
            <v>4355</v>
          </cell>
          <cell r="B1484" t="str">
            <v>Yarı katı bitümlü malzemenin sarnıç veya tanklarda emiş derecesine kadar ısıtılması (Makina ile) Not: Bu birim fiyat</v>
          </cell>
          <cell r="C1484" t="str">
            <v>Ton</v>
          </cell>
        </row>
        <row r="1485">
          <cell r="A1485" t="str">
            <v>4356</v>
          </cell>
          <cell r="B1485" t="str">
            <v>Yarı katı bitümlü malzemenin ısıtma tankında emiş derecesine kadar ısıtılması (Makinesiz. basit usulle) Not: Bu birim fiyat</v>
          </cell>
          <cell r="C1485" t="str">
            <v>Ton</v>
          </cell>
        </row>
        <row r="1486">
          <cell r="A1486" t="str">
            <v>4357</v>
          </cell>
          <cell r="B1486" t="str">
            <v>Katı bitümlü malzemenin emiş derecesine kadar ısıtılması Not: Bu birim fiyat için</v>
          </cell>
          <cell r="C1486" t="str">
            <v>ısı</v>
          </cell>
        </row>
        <row r="1487">
          <cell r="A1487" t="str">
            <v>4358</v>
          </cell>
          <cell r="B1487" t="str">
            <v>Katı bitümlü malzemenin sarnıç veya tanklarda emiş derecesine kadar ısıtılması (Makine ile) Not: Bu birim fiyat</v>
          </cell>
          <cell r="C1487" t="str">
            <v>Ton</v>
          </cell>
        </row>
        <row r="1488">
          <cell r="A1488" t="str">
            <v>4358/1</v>
          </cell>
          <cell r="B1488" t="str">
            <v xml:space="preserve">Katı bitümlü malzemenin sarnıç veya tanklarda emiş derecesinden tatbik derecesine kadar ısıtılması ( Makine ile ) </v>
          </cell>
          <cell r="C1488" t="str">
            <v>Ton</v>
          </cell>
        </row>
        <row r="1489">
          <cell r="A1489" t="str">
            <v>4358/2</v>
          </cell>
          <cell r="B1489" t="str">
            <v>Taşıma nedeniyle soğuyan bitümün ısıtılması</v>
          </cell>
          <cell r="C1489" t="str">
            <v>Ton</v>
          </cell>
        </row>
        <row r="1490">
          <cell r="A1490" t="str">
            <v>4359</v>
          </cell>
          <cell r="B1490" t="str">
            <v>Katı bitümlü malzemenin ısıtma tankında emiş derecesine kadar ısıtılması (Makinasız basit usulle) Not: Bu birim fiyat</v>
          </cell>
          <cell r="C1490" t="str">
            <v>Ton</v>
          </cell>
        </row>
        <row r="1491">
          <cell r="A1491" t="str">
            <v>4360</v>
          </cell>
          <cell r="B1491" t="str">
            <v>Sıvı bitümlü malzemenin kullanma tankında tatbik derecesine kadar ısıtılması (Makinesiz. basit usulle) Not: Makine ile tatbik derecesine kadar ısıtılm</v>
          </cell>
          <cell r="C1491" t="str">
            <v>Ton</v>
          </cell>
        </row>
        <row r="1492">
          <cell r="A1492" t="str">
            <v>4361</v>
          </cell>
          <cell r="B1492" t="str">
            <v>Yarı katı bitümlü malzemenin kullanma tankında tatbik derecesine kadar ısıtılması (Makinesiz. basit usulle) Not: Poz 4360 daki not gibidir.</v>
          </cell>
          <cell r="C1492" t="str">
            <v>Ton</v>
          </cell>
        </row>
        <row r="1493">
          <cell r="A1493" t="str">
            <v>4362</v>
          </cell>
          <cell r="B1493" t="str">
            <v>Katı bitümlü malzemenin kullanma tankında tatbik derecesine kadar ısıtılması (Makinesiz. basit usulle) Not: Poz 4360 daki not gibidir.</v>
          </cell>
          <cell r="C1493" t="str">
            <v>Ton</v>
          </cell>
        </row>
        <row r="1494">
          <cell r="A1494" t="str">
            <v>4363</v>
          </cell>
          <cell r="B1494" t="str">
            <v>Bitümlü malzemeden yarı katı veya sıvı bitümlü malzeme (Katbek asfaltı) yapılması</v>
          </cell>
          <cell r="C1494" t="str">
            <v>Ton</v>
          </cell>
        </row>
        <row r="1495">
          <cell r="A1495" t="str">
            <v>4363/1</v>
          </cell>
          <cell r="B1495" t="str">
            <v>İdare malı bitümlü yapıştırıcı (RC-250) hazırlanması</v>
          </cell>
          <cell r="C1495" t="str">
            <v>Ton</v>
          </cell>
        </row>
        <row r="1496">
          <cell r="A1496" t="str">
            <v>4364</v>
          </cell>
          <cell r="B1496" t="str">
            <v>Varil veya bidonla taşınan bitümlü malzemenin tankdan geçirilmesi Not: Bu birim fiyat. inşaat bünyesine giren 1 ton bitümlü malzeme için bir defa olma</v>
          </cell>
          <cell r="C1496" t="str">
            <v>Ton</v>
          </cell>
        </row>
        <row r="1497">
          <cell r="A1497" t="str">
            <v>4365</v>
          </cell>
          <cell r="B1497" t="str">
            <v>Sarnıçlı vagon. tanker. kamyon ve roley tank gibi kaplarla taşınan bitümlü malzemenin depolanması Not: Bu birim fiyat. inşaat bünyesine giren 1 ton bi</v>
          </cell>
          <cell r="C1497" t="str">
            <v>Ton</v>
          </cell>
        </row>
        <row r="1498">
          <cell r="A1498" t="str">
            <v>4366</v>
          </cell>
          <cell r="B1498" t="str">
            <v>Bitümlü malzemenin asfalt pompası ile bir kaptan diğer bir kaba aktarılması</v>
          </cell>
          <cell r="C1498" t="str">
            <v>Ton</v>
          </cell>
        </row>
        <row r="1499">
          <cell r="A1499" t="str">
            <v>4367</v>
          </cell>
          <cell r="B1499" t="str">
            <v>Yumuşatıcı (Gaz. benzin. motorin vs. gibi) petrol ürünlerinin pompa veya el ile bir kabdan diğer bir kaba aktarılması</v>
          </cell>
          <cell r="C1499" t="str">
            <v>Ton</v>
          </cell>
        </row>
        <row r="1500">
          <cell r="A1500" t="str">
            <v>4368</v>
          </cell>
          <cell r="B1500" t="str">
            <v>Yumuşatıcı (Gaz. benzin. motorin vs. gibi) petrol ürünlerinin depolanması Not: 1- Herhangi bir kapta depolandığında kap için. varilli ihzaratta. varil</v>
          </cell>
          <cell r="C1500" t="str">
            <v>Ton</v>
          </cell>
        </row>
        <row r="1501">
          <cell r="A1501" t="str">
            <v>4371</v>
          </cell>
          <cell r="B1501" t="str">
            <v>Evvelce hazırlanmış stabilize bir yolun ince reglajı (Alan 1000 m2)</v>
          </cell>
          <cell r="C1501" t="str">
            <v>DA</v>
          </cell>
        </row>
        <row r="1502">
          <cell r="A1502" t="str">
            <v>4374</v>
          </cell>
          <cell r="B1502" t="str">
            <v>Her cins yol sathının süpürülmesi (Alan 1000 m2) Not: Bu birim fiyat için</v>
          </cell>
          <cell r="C1502" t="str">
            <v>süp</v>
          </cell>
        </row>
        <row r="1503">
          <cell r="A1503" t="str">
            <v>4375</v>
          </cell>
          <cell r="B1503" t="str">
            <v>Beton ve her nevi asfalt yollar dışındaki yolların el ile süpürülmesi (Alan 1000 m2)</v>
          </cell>
          <cell r="C1503" t="str">
            <v>DA</v>
          </cell>
        </row>
        <row r="1504">
          <cell r="A1504" t="str">
            <v>4376</v>
          </cell>
          <cell r="B1504" t="str">
            <v>Beton ve her nevi asfalt yolların el ile süpürülmesi (Alan 1000 m2)</v>
          </cell>
          <cell r="C1504" t="str">
            <v>DA</v>
          </cell>
        </row>
        <row r="1505">
          <cell r="A1505" t="str">
            <v>4377</v>
          </cell>
          <cell r="B1505" t="str">
            <v>Beton ve her nevi asfalt yollar dışındaki yolların makine ile süpürülmesi (Alan 1000 m2)</v>
          </cell>
          <cell r="C1505" t="str">
            <v>DA</v>
          </cell>
        </row>
        <row r="1506">
          <cell r="A1506" t="str">
            <v>4378</v>
          </cell>
          <cell r="B1506" t="str">
            <v>Beton ve her nevi asfalt yolların makine ile süpürülmesi (Alan 1000 m2)</v>
          </cell>
          <cell r="C1506" t="str">
            <v>DA</v>
          </cell>
        </row>
        <row r="1507">
          <cell r="A1507" t="str">
            <v>4380</v>
          </cell>
          <cell r="B1507" t="str">
            <v>Bitümlü kaplama ve karışımlar için mevcut agreganın elenmesi</v>
          </cell>
          <cell r="C1507" t="str">
            <v>m³</v>
          </cell>
        </row>
        <row r="1508">
          <cell r="A1508" t="str">
            <v>4381</v>
          </cell>
          <cell r="B1508" t="str">
            <v>Mevcut asfalt mıcırının tozunun giderilmesi</v>
          </cell>
          <cell r="C1508" t="str">
            <v>m³</v>
          </cell>
        </row>
        <row r="1509">
          <cell r="A1509" t="str">
            <v>4382</v>
          </cell>
          <cell r="B1509" t="str">
            <v>Bitümlü kaplama ve karışımlar için mevcut agreganın yıkama makinesi ile yıkanması</v>
          </cell>
          <cell r="C1509" t="str">
            <v>m³</v>
          </cell>
        </row>
        <row r="1510">
          <cell r="A1510" t="str">
            <v>KGM/1927</v>
          </cell>
          <cell r="B1510" t="str">
            <v>Agrega Yıkama Makinesinin 1 saatlik ücreti (Takriben 30 HP gücünde, 25 m3 / saat kapasiteli)</v>
          </cell>
          <cell r="C1510" t="str">
            <v>saat</v>
          </cell>
          <cell r="D1510">
            <v>30.04</v>
          </cell>
          <cell r="E1510">
            <v>37.549999999999997</v>
          </cell>
        </row>
        <row r="1511">
          <cell r="A1511" t="str">
            <v>4383</v>
          </cell>
          <cell r="B1511" t="str">
            <v>Bitümlü kaplama ve karışım agreganın Poz 4380'e göre elenirken eleğe su verilerek yıkanması</v>
          </cell>
          <cell r="C1511" t="str">
            <v>m³</v>
          </cell>
        </row>
        <row r="1512">
          <cell r="A1512" t="str">
            <v>4390</v>
          </cell>
          <cell r="B1512" t="str">
            <v>Astar bitümlü malzemesinin püskürtülmesi (Alan 1000 m2) Not: Bu birim fiyat için</v>
          </cell>
          <cell r="C1512" t="str">
            <v>işi</v>
          </cell>
        </row>
        <row r="1513">
          <cell r="A1513" t="str">
            <v>4391</v>
          </cell>
          <cell r="B1513" t="str">
            <v>Treyler distribütör ile astar bitümlü malzemesi püskürtülmesi (Boru ile) (Alan 1000 m2)</v>
          </cell>
          <cell r="C1513" t="str">
            <v>DA</v>
          </cell>
        </row>
        <row r="1514">
          <cell r="A1514" t="str">
            <v>4392</v>
          </cell>
          <cell r="B1514" t="str">
            <v>Treyler distribütör ile astar bitümlü malzemesi püskürtülmesi (El ile) (Alan 1000 m2) Not: Bu poz idarenin müsaadesi olmadan kullanılmaz.</v>
          </cell>
          <cell r="C1514" t="str">
            <v>DA</v>
          </cell>
        </row>
        <row r="1515">
          <cell r="A1515" t="str">
            <v>4393</v>
          </cell>
          <cell r="B1515" t="str">
            <v>Distribütör makinası ile astar bitümlü malzemesi püskürtülmesi (Boru ile) (Alan 1000 m2)</v>
          </cell>
          <cell r="C1515" t="str">
            <v>DA</v>
          </cell>
        </row>
        <row r="1516">
          <cell r="A1516" t="str">
            <v>4394</v>
          </cell>
          <cell r="B1516" t="str">
            <v>Distribütör makinası ile astar bitümlü malzemesi püskürtülmesi (El ile) (Alan 1000 m2) Not: Bu poz idarenin müsaadesi olmadan kullanılmaz.</v>
          </cell>
          <cell r="C1516" t="str">
            <v>DA</v>
          </cell>
        </row>
        <row r="1517">
          <cell r="A1517" t="str">
            <v>4395</v>
          </cell>
          <cell r="B1517" t="str">
            <v>Yapıştırma bitümlü malzemesinin püskürtülmesi (Alan 1000 m2) Not: Bu birim fiya için</v>
          </cell>
          <cell r="C1517" t="str">
            <v>işi</v>
          </cell>
        </row>
        <row r="1518">
          <cell r="A1518" t="str">
            <v>4396</v>
          </cell>
          <cell r="B1518" t="str">
            <v>Treyler distribütör ile yapıştırma bitümlü malzemesi püskürtülmesi (Boru ile) (Alan 1000 m2)</v>
          </cell>
          <cell r="C1518" t="str">
            <v>DA</v>
          </cell>
        </row>
        <row r="1519">
          <cell r="A1519" t="str">
            <v>4397</v>
          </cell>
          <cell r="B1519" t="str">
            <v>Treyler distribütör ile yapıştırma bitümlü malzemesi püskürtülmesi (El ile) (Alan 1000 m2) Not: Bu poz idarenin müsaadesi olmadan kullanılmaz.</v>
          </cell>
          <cell r="C1519" t="str">
            <v>DA</v>
          </cell>
        </row>
        <row r="1520">
          <cell r="A1520" t="str">
            <v>4398</v>
          </cell>
          <cell r="B1520" t="str">
            <v>Distribütör makinası ile yapıştırma bitümlü malzemesi püskürtülmesi (Boru ile) (Alan 1000 m2)</v>
          </cell>
          <cell r="C1520" t="str">
            <v>DA</v>
          </cell>
        </row>
        <row r="1521">
          <cell r="A1521" t="str">
            <v>4399</v>
          </cell>
          <cell r="B1521" t="str">
            <v>Distribütör makinası ile yapıştırma bitümlü malzemesi püskürtülmesi (El ile) (Alan 1000 m2) Not: Bu poz idarenin müsaadesi olmadan kullanılmaz.</v>
          </cell>
          <cell r="C1521" t="str">
            <v>DA</v>
          </cell>
        </row>
        <row r="1522">
          <cell r="A1522" t="str">
            <v>4400</v>
          </cell>
          <cell r="B1522" t="str">
            <v>25 mm (1 inç) lik agrega (Mıcır) ile bir tabaka bitümlü sathi kaplama yapılması (Alan 1000 m2) Not: Bu birim fiyat için</v>
          </cell>
          <cell r="C1522" t="str">
            <v>işi</v>
          </cell>
        </row>
        <row r="1523">
          <cell r="A1523" t="str">
            <v>4401</v>
          </cell>
          <cell r="B1523" t="str">
            <v>Treyler distribütör ve 25 mm (1 inç) lik agrega (Mıcır) ile bir tabaka bitümlü sathi kaplama yapılması (Alan 1000 m2) Not: Bu poz 50000 m2 den büyük i</v>
          </cell>
          <cell r="C1523" t="str">
            <v>DA</v>
          </cell>
        </row>
        <row r="1524">
          <cell r="A1524" t="str">
            <v>4402</v>
          </cell>
          <cell r="B1524" t="str">
            <v>Distribütör makinası ve 25 mm (1 inç) lik agrega (Mıcır) ile bir tabaka bitümlü sathi kaplama yapılması (Alan 1000 m2)</v>
          </cell>
          <cell r="C1524" t="str">
            <v>DA</v>
          </cell>
        </row>
        <row r="1525">
          <cell r="A1525" t="str">
            <v>4405</v>
          </cell>
          <cell r="B1525" t="str">
            <v>19 mm (3/4 inç) lik agrega (Mıcır) ile bir tabaka bitümlü sathi kaplama yapılması (Alan 1000 m2) Not: Bu birim fiyat için</v>
          </cell>
          <cell r="C1525" t="str">
            <v>işi</v>
          </cell>
        </row>
        <row r="1526">
          <cell r="A1526" t="str">
            <v>4406</v>
          </cell>
          <cell r="B1526" t="str">
            <v>Treyler distribütör ve 19 mm (3/4 inç) lik agrega (Mıcır) ile bir tabaka bitümlü sathi kaplama yapılması (Alan 1000 m2) Not: Bu poz 50000 m2 den büyük</v>
          </cell>
          <cell r="C1526" t="str">
            <v>DA</v>
          </cell>
        </row>
        <row r="1527">
          <cell r="A1527" t="str">
            <v>4407</v>
          </cell>
          <cell r="B1527" t="str">
            <v>Distribütör makinası ve 19 mm (3/4 inç) lik agrega (Mıcır) ile bir tabaka bitümlü sathi kaplama yapılması (Alan 1000 m2)</v>
          </cell>
          <cell r="C1527" t="str">
            <v>DA</v>
          </cell>
        </row>
        <row r="1528">
          <cell r="A1528" t="str">
            <v>4410</v>
          </cell>
          <cell r="B1528" t="str">
            <v>13 mm (1/2 inç) lik agrega (Mıcır) ile bir tabaka bitümlü sathi kaplama yapılması (Alan 1000 m2) Not</v>
          </cell>
          <cell r="C1528" t="str">
            <v>Bu</v>
          </cell>
        </row>
        <row r="1529">
          <cell r="A1529" t="str">
            <v>4411</v>
          </cell>
          <cell r="B1529" t="str">
            <v>Treyler distribütör ve 13 mm (1/2 inç) lik agrega (Mıcır) ile bir tabaka bitümlü sathi kaplama yapılması (Alan 1000 m2) Not: Bu poz 50000 m2 den büyük</v>
          </cell>
          <cell r="C1529" t="str">
            <v>DA</v>
          </cell>
        </row>
        <row r="1530">
          <cell r="A1530" t="str">
            <v>4412</v>
          </cell>
          <cell r="B1530" t="str">
            <v>Distribütör makinası ve 13 mm (1/2 inç) lik agrega (Mıcır) ile bir tabaka bitümlü sathi kaplama yapılması (Alan 1000 m2)</v>
          </cell>
          <cell r="C1530" t="str">
            <v>DA</v>
          </cell>
        </row>
        <row r="1531">
          <cell r="A1531" t="str">
            <v>4415</v>
          </cell>
          <cell r="B1531" t="str">
            <v>9.5 mm. (3/8 inç) lik agrega (Mıcır) ile bir tabaka bitümlü sathi kaplama veya silkot yapılması (Alan 1000 m2) Not: Bu birim fiyat için</v>
          </cell>
          <cell r="C1531" t="str">
            <v>işi</v>
          </cell>
        </row>
        <row r="1532">
          <cell r="A1532" t="str">
            <v>4416</v>
          </cell>
          <cell r="B1532" t="str">
            <v>Treyler distribütör ve 9.5 mm (3/8 inç) lik agrega (Mıcır) ile bir tabaka bitümlü sathi kaplama veya silkot yapılması (Alan 1000 m2) Not: Bu poz 50000</v>
          </cell>
          <cell r="C1532" t="str">
            <v>DA</v>
          </cell>
        </row>
        <row r="1533">
          <cell r="A1533" t="str">
            <v>4417</v>
          </cell>
          <cell r="B1533" t="str">
            <v>Distribütör makinası ve 9.5 mm(3/8 inç) lik agrega (Mıcır) ile bir tabaka bitümlü sathi kaplama veya silkot yapılması (Alan 1000 m2)</v>
          </cell>
          <cell r="C1533" t="str">
            <v>DA</v>
          </cell>
        </row>
        <row r="1534">
          <cell r="A1534" t="str">
            <v>4420</v>
          </cell>
          <cell r="B1534" t="str">
            <v>Penetrasyon makadam satıh tabakası yapılması (Alan 1000 m2) Not: Bu birim fiyat için</v>
          </cell>
          <cell r="C1534" t="str">
            <v>işi</v>
          </cell>
        </row>
        <row r="1535">
          <cell r="A1535" t="str">
            <v>4421</v>
          </cell>
          <cell r="B1535" t="str">
            <v>Treyler distribütör ile penatrasyon makadam satıh tabakası yapılması (Alan 1000 m2) Not: Bu poz 50000 m2 den büyük işlerde kullanılmamalıdır.</v>
          </cell>
          <cell r="C1535" t="str">
            <v>DA</v>
          </cell>
        </row>
        <row r="1536">
          <cell r="A1536" t="str">
            <v>4422</v>
          </cell>
          <cell r="B1536" t="str">
            <v>Distribütör makinası ile penatrasyon makadam satıh tabakası yapılması (Alan 1000 m2)</v>
          </cell>
          <cell r="C1536" t="str">
            <v>DA</v>
          </cell>
        </row>
        <row r="1537">
          <cell r="A1537" t="str">
            <v>4426</v>
          </cell>
          <cell r="B1537" t="str">
            <v>El ve mixall ile 'Asfalt betonu kaplama'.'Rolled asfalt kaplama'. 'Bitümlü makadam satıh tabakası'. 'Karışımı plentmiks metoduyla hazırlanan bitümlü k</v>
          </cell>
          <cell r="C1537" t="str">
            <v>Ton</v>
          </cell>
        </row>
        <row r="1538">
          <cell r="A1538" t="str">
            <v>4427</v>
          </cell>
          <cell r="B1538" t="str">
            <v>Küçük plent ünitesi ile 'Asfalt betonu kaplama'. 'Rolled asfalt kaplama'. 'Bitümlü makadam satıh tabakası'. 'Karışımı plentmiks metoduyla hazırlanan b</v>
          </cell>
          <cell r="C1538" t="str">
            <v>Ton</v>
          </cell>
        </row>
        <row r="1539">
          <cell r="A1539" t="str">
            <v>4428</v>
          </cell>
          <cell r="B1539" t="str">
            <v>Küçük plent ünitesi ile 'Asfalt betonu kaplama'. 'Rolled asfalt kaplama'. 'Bitümlü makadam satıh tabakası'. 'Karışımı plentmiks metoduyla hazırlanan b</v>
          </cell>
          <cell r="C1539" t="str">
            <v>Ton</v>
          </cell>
        </row>
        <row r="1540">
          <cell r="A1540" t="str">
            <v>4428/1</v>
          </cell>
          <cell r="B1540" t="str">
            <v>Küçük plent ünitesi ile 'Asfalt betonu kaplama'. 'Rolled asfalt kaplama'. 'Bitümlü makadam satıh tabakası'. 'Karışımı plentmiks metoduyla hazırlanan b</v>
          </cell>
          <cell r="C1540" t="str">
            <v>Ton</v>
          </cell>
        </row>
        <row r="1541">
          <cell r="A1541" t="str">
            <v>4429</v>
          </cell>
          <cell r="B1541" t="str">
            <v>Küçük plent ünitesi ile 'Asfalt betonu kaplama'. 'Rolled asfalt kaplama'. 'Bitümlü makadam satıh tabakası'. 'Karışımı plentmiks metoduyla hazırlanan b</v>
          </cell>
          <cell r="C1541" t="str">
            <v>Ton</v>
          </cell>
        </row>
        <row r="1542">
          <cell r="A1542" t="str">
            <v>4429/1</v>
          </cell>
          <cell r="B1542" t="str">
            <v>Küçük plent ünitesi ile 'Asfalt betonu kaplama'. 'Rolled asfalt kaplama'. 'Bitümlü makadam satıh tabakası'. 'Karışımı plentmiks metoduyla hazırlanan b</v>
          </cell>
          <cell r="C1542" t="str">
            <v>Ton</v>
          </cell>
        </row>
        <row r="1543">
          <cell r="A1543" t="str">
            <v>4430</v>
          </cell>
          <cell r="B1543" t="str">
            <v>Plent ünitesi ile 'Asfalt betonu kaplama'. 'Rolled asfalt kaplama'. 'Bitümlü makadam satıh tabakası'. 'Karışımı plentmiks metoduyla hazırlanan bitümlü</v>
          </cell>
          <cell r="C1543" t="str">
            <v>Ton</v>
          </cell>
        </row>
        <row r="1544">
          <cell r="A1544" t="str">
            <v>4431</v>
          </cell>
          <cell r="B1544" t="str">
            <v>Plent ünitesi ile 'Asfalt betonu kaplama'. 'Rolled asfalt kaplama'. 'Bitümlü makadam satıh tabakası'. 'Karışımı plentmiks metoduyla hazırlanan bitümlü</v>
          </cell>
          <cell r="C1544" t="str">
            <v>Ton</v>
          </cell>
        </row>
        <row r="1545">
          <cell r="A1545" t="str">
            <v>4432</v>
          </cell>
          <cell r="B1545" t="str">
            <v>Küçük plent ünitesi ile 'Asfalt betonu kaplama'. 'Rolled asfalt kaplama'. 'Bitümlü makadam satıh tabakası'. 'Karışımı plentmiks metoduyla hazırlanan b</v>
          </cell>
          <cell r="C1545" t="str">
            <v>Ton</v>
          </cell>
        </row>
        <row r="1546">
          <cell r="A1546" t="str">
            <v>4433</v>
          </cell>
          <cell r="B1546" t="str">
            <v>Küçük plent ünitesi ile 'Asfalt betonu kaplama'. 'Rolled asfalt kaplama'. 'Bitümlü makadam satıh tabakası'. 'Karışımı plentmiks metoduyla hazırlanan b</v>
          </cell>
          <cell r="C1546" t="str">
            <v>Ton</v>
          </cell>
        </row>
        <row r="1547">
          <cell r="A1547" t="str">
            <v>4434</v>
          </cell>
          <cell r="B1547" t="str">
            <v>Küçük plent ünitesi ile 'Asfalt betonu kaplama'. 'Rolled asfalt kaplama'. 'Bitümlü makadam satıh tabakası'. 'Karışımı plentmiks metoduyla hazırlanan b</v>
          </cell>
          <cell r="C1547" t="str">
            <v>Ton</v>
          </cell>
        </row>
        <row r="1548">
          <cell r="A1548" t="str">
            <v>4435</v>
          </cell>
          <cell r="B1548" t="str">
            <v>Küçük plent ünitesi ile 'Asfalt betonu kaplama'. 'Rolled asfalt kaplama'. 'Bitümlü makadam satıh tabakası'. 'Karışımı plentmiks metoduyla hazırlanan b</v>
          </cell>
          <cell r="C1548" t="str">
            <v>Ton</v>
          </cell>
        </row>
        <row r="1549">
          <cell r="A1549" t="str">
            <v>4436</v>
          </cell>
          <cell r="B1549" t="str">
            <v>Büyük plent ünitesi ile 'Asfalt betonu kaplama'. 'Rolled asfalt kaplama'. 'Bitümlü makadam satıh tabakası'. 'Karışımı plentmiks metoduyla hazırlanan b</v>
          </cell>
          <cell r="C1549" t="str">
            <v>Ton</v>
          </cell>
        </row>
        <row r="1550">
          <cell r="A1550" t="str">
            <v>4436/1</v>
          </cell>
          <cell r="B1550" t="str">
            <v>Büyük plent ünitesi ile 'Asfalt betonu kaplama'. 'Rolled asfalt kaplama'. 'Bitümlü makadam satıh tabakası'. 'Karışımı plentmiks metoduyla hazırlanan b</v>
          </cell>
          <cell r="C1550" t="str">
            <v>Ton</v>
          </cell>
        </row>
        <row r="1551">
          <cell r="A1551" t="str">
            <v>4436/2</v>
          </cell>
          <cell r="B1551" t="str">
            <v>Büyük plent ünitesinde polimer mdifiye bitümkullanılarakn" Asfalt betonu kaplama " ve " Bitümlü sıcak temel " hazırlanması için gerekli ilave işler</v>
          </cell>
          <cell r="C1551" t="str">
            <v>Ton</v>
          </cell>
        </row>
        <row r="1552">
          <cell r="A1552" t="str">
            <v>4436/M</v>
          </cell>
          <cell r="B1552" t="str">
            <v>Büyük plent ünitesi ile asfalt betonu kaplama Rolled asfalt kaplama bitümlü makadam satıh tabakası karışımı plentmiks metoduyla hazırlanan bitümlü kap</v>
          </cell>
          <cell r="C1552" t="str">
            <v>Ton</v>
          </cell>
        </row>
        <row r="1553">
          <cell r="A1553" t="str">
            <v>4436/S</v>
          </cell>
          <cell r="B1553" t="str">
            <v>Büyük plent ünitesi ile " Stone mastik asfalt ( SMA ) " karışımı hazırlanması</v>
          </cell>
          <cell r="C1553" t="str">
            <v>Ton</v>
          </cell>
        </row>
        <row r="1554">
          <cell r="A1554" t="str">
            <v>4437</v>
          </cell>
          <cell r="B1554" t="str">
            <v>Büyük plent ünitesi ile 'Asfalt betonu kaplama'. 'Rolled asfalt kaplama'. 'Bitümlü makadam satıh tabakası'. 'Karışımı plentmiks metoduyla hazırlanan b</v>
          </cell>
          <cell r="C1554" t="str">
            <v>Ton</v>
          </cell>
        </row>
        <row r="1555">
          <cell r="A1555" t="str">
            <v>4437/1</v>
          </cell>
          <cell r="B1555" t="str">
            <v>Büyük plent ünitesi ile 'Asfalt betonu kaplama'. 'Rolled asfalt kaplama'. 'Bitümlü makadam satıh tabakası'. 'Karışımı plentmiks metoduyla hazırlanan b</v>
          </cell>
          <cell r="C1555" t="str">
            <v>Ton</v>
          </cell>
        </row>
        <row r="1556">
          <cell r="A1556" t="str">
            <v>4438</v>
          </cell>
          <cell r="B1556" t="str">
            <v>Büyük plent ünitesi ile 'Asfalt betonu kaplama'. 'Rolled asfalt kaplama'. 'Bitümlü makadam satıh tabakası'. 'Karışımı plentmiks metoduyla hazırlanan b</v>
          </cell>
          <cell r="C1556" t="str">
            <v>Ton</v>
          </cell>
        </row>
        <row r="1557">
          <cell r="A1557" t="str">
            <v>4438/1</v>
          </cell>
          <cell r="B1557" t="str">
            <v>Büyük plent ünitesi ile 'Asfalt betonu kaplama'. 'Rolled asfalt kaplama'. 'Bitümlü makadam satıh tabakası'. 'Karışımı plentmiks metoduyla hazırlanan b</v>
          </cell>
          <cell r="C1557" t="str">
            <v>Ton</v>
          </cell>
        </row>
        <row r="1558">
          <cell r="A1558" t="str">
            <v>4439</v>
          </cell>
          <cell r="B1558" t="str">
            <v>Büyük plent ünitesi ile 'Asfalt betonu kaplama'. 'Rolled asfalt kaplama'. 'Bitümlü makadam satıh tabakası'. 'Karışımı plentmiks metoduyla hazırlanan b</v>
          </cell>
          <cell r="C1558" t="str">
            <v>Ton</v>
          </cell>
        </row>
        <row r="1559">
          <cell r="A1559" t="str">
            <v>4440</v>
          </cell>
          <cell r="B1559" t="str">
            <v>Büyük plent ünitesi ile 'Asfalt betonu kaplama'. 'Rolled asfalt kaplama'. 'Bitümlü makadam satıh tabakası'. 'Karışımı plentmiks metoduyla hazırlanan b</v>
          </cell>
          <cell r="C1559" t="str">
            <v>Ton</v>
          </cell>
        </row>
        <row r="1560">
          <cell r="A1560" t="str">
            <v>4440/M</v>
          </cell>
          <cell r="B1560" t="str">
            <v>Büyük plent ünitesi ile 'Asfalt betonu kaplama'. 'Rolled asfalt kaplama'. 'Bitümlü makadam satıh tabakası'. 'Karışımı plentmiks metoduyla hazırlanan b</v>
          </cell>
          <cell r="C1560" t="str">
            <v>Ton</v>
          </cell>
        </row>
        <row r="1561">
          <cell r="A1561" t="str">
            <v>4440/S</v>
          </cell>
          <cell r="B1561" t="str">
            <v>Büyük plent ünitesi ile " Stone mastik asfalt ( SMA ) " karışımının hazırlanması, serilmesi ve sıkıştırılması</v>
          </cell>
          <cell r="C1561" t="str">
            <v>Ton</v>
          </cell>
        </row>
        <row r="1562">
          <cell r="A1562" t="str">
            <v>4441</v>
          </cell>
          <cell r="B1562" t="str">
            <v>Büyük plent ünitesi ile 'Asfalt betonu kaplama'. 'Rolled asfalt kaplama'. 'Bitümlü makadam satıh tabakası'. 'Karışımı plentmiks metoduyla hazırlanan b</v>
          </cell>
          <cell r="C1562" t="str">
            <v>Ton</v>
          </cell>
        </row>
        <row r="1563">
          <cell r="A1563" t="str">
            <v>4442</v>
          </cell>
          <cell r="B1563" t="str">
            <v>Büyük plent ünitesi ile 'Asfalt betonu kaplama'. 'Rolled asfalt kaplama'. 'Bitümlü makadam satıh tabakası'. 'Karışımı plentmiks metoduyla hazırlanan b</v>
          </cell>
          <cell r="C1563" t="str">
            <v>Ton</v>
          </cell>
        </row>
        <row r="1564">
          <cell r="A1564" t="str">
            <v>4445</v>
          </cell>
          <cell r="B1564" t="str">
            <v>Karışımı rodmiks metoduyla hazırlanan bitümlü satıh tabakası' veya 'Karışımı rodmiks metoduyla hazırlanan bitümlü düzeltme tabakası' yapılması Not: Bu</v>
          </cell>
          <cell r="C1564" t="str">
            <v>m³</v>
          </cell>
        </row>
        <row r="1565">
          <cell r="A1565" t="str">
            <v>4446</v>
          </cell>
          <cell r="B1565" t="str">
            <v>Treyler distribütör ve greyder ile 'Karışımı rodmiks metoduyla hazırlanan bitümlü satıh tabakası' veya 'Karışımı rodmiks metoduyla hazırlanan bitümlü</v>
          </cell>
          <cell r="C1565" t="str">
            <v>m³</v>
          </cell>
        </row>
        <row r="1566">
          <cell r="A1566" t="str">
            <v>4447</v>
          </cell>
          <cell r="B1566" t="str">
            <v>Treyler distribütör. pulvimikser ve greyder ile 'Karışımı rodmiks metoduyla hazırlanan bitümlü satıh tabakası' veya 'Karışımı rodmiks metoduyla hazırl</v>
          </cell>
          <cell r="C1566" t="str">
            <v>m³</v>
          </cell>
        </row>
        <row r="1567">
          <cell r="A1567" t="str">
            <v>4448</v>
          </cell>
          <cell r="B1567" t="str">
            <v>Distribütör makinesi ve greyder ile 'Karışımı rodmiks metoduyla hazırlanan bitümlü satıh tabakası' veya 'Karışım rodmiks metoduyla hazırlanan bitümlü</v>
          </cell>
          <cell r="C1567" t="str">
            <v>m³</v>
          </cell>
        </row>
        <row r="1568">
          <cell r="A1568" t="str">
            <v>4449</v>
          </cell>
          <cell r="B1568" t="str">
            <v>Distribütör makinesi. pulvimikser ve greyder ile 'Karışımı rodmiks metoduyla hazırlanan bitümlü satıh tabakası' veya 'Karışımı rodmiks metoduyla hazır</v>
          </cell>
          <cell r="C1568" t="str">
            <v>m³</v>
          </cell>
        </row>
        <row r="1569">
          <cell r="A1569" t="str">
            <v>4450</v>
          </cell>
          <cell r="B1569" t="str">
            <v>Rodmikser ve greyder ile 'Karışımı rodmiks metoduyla hazırlanan bitümlü satıh tabakası' veya 'Karışımı rodmiks metoduyla hazırlanan bitümlü düzeltme t</v>
          </cell>
          <cell r="C1569" t="str">
            <v>m³</v>
          </cell>
        </row>
        <row r="1570">
          <cell r="A1570" t="str">
            <v>4455</v>
          </cell>
          <cell r="B1570" t="str">
            <v>Plentmiks metoduyla hazırlanan soğuk karışım satıh tabakası' veya 'Karışımı plentmiks metoduyla hazırlanan bitümlü düzeltme tabakası' yapılması. Not:</v>
          </cell>
          <cell r="C1570" t="str">
            <v>m³</v>
          </cell>
        </row>
        <row r="1571">
          <cell r="A1571" t="str">
            <v>4456</v>
          </cell>
          <cell r="B1571" t="str">
            <v>El ve mixall ile plentmiks metoduyla hazırlanan soğuk karışım satıh tabakası veya 'Karışımı plentmiks metoduyla hazırlanan bitümlü düzeltme tabakası'</v>
          </cell>
          <cell r="C1571" t="str">
            <v>Ton</v>
          </cell>
        </row>
        <row r="1572">
          <cell r="A1572" t="str">
            <v>4457</v>
          </cell>
          <cell r="B1572" t="str">
            <v>Küçük plent ünitesi ile 'Plentmiks metoduyla hazırlanan soğuk karışım satıh tabakası' veya 'Karışımı plentmiks metoduyla hazırlanan bitümlü düzeltme t</v>
          </cell>
          <cell r="C1572" t="str">
            <v>Ton</v>
          </cell>
        </row>
        <row r="1573">
          <cell r="A1573" t="str">
            <v>4458</v>
          </cell>
          <cell r="B1573" t="str">
            <v>Büyük plent ünitesi ile 'Plentmiks metoduyla hazırlanan soğuk karışım satıh tabakası' veya 'Karışımı plentmiks metoduyla hazırlanan bitümlü düzeltme t</v>
          </cell>
          <cell r="C1573" t="str">
            <v>Ton</v>
          </cell>
        </row>
        <row r="1574">
          <cell r="A1574" t="str">
            <v>4460</v>
          </cell>
          <cell r="B1574" t="str">
            <v>Penetrasyon makadam temel yapılması (Alan 1000 m2) Not: Bu birim fiyat için</v>
          </cell>
          <cell r="C1574" t="str">
            <v>işi</v>
          </cell>
        </row>
        <row r="1575">
          <cell r="A1575" t="str">
            <v>4461</v>
          </cell>
          <cell r="B1575" t="str">
            <v>Treyler distribütör ile penatrasyon makadam temel yapılması (Alan 1000 m2) Not: Bu poz 50000 m2 den büyük işlerde kullanılmamalıdır.</v>
          </cell>
          <cell r="C1575" t="str">
            <v>DA</v>
          </cell>
        </row>
        <row r="1576">
          <cell r="A1576" t="str">
            <v>4462</v>
          </cell>
          <cell r="B1576" t="str">
            <v>Distribütör makinası ile penatrasyon makadam temel yapılması (Alan 1000 m2)</v>
          </cell>
          <cell r="C1576" t="str">
            <v>DA</v>
          </cell>
        </row>
        <row r="1577">
          <cell r="A1577" t="str">
            <v>4465</v>
          </cell>
          <cell r="B1577" t="str">
            <v>Büyük plent ünitesi ile çimento karışımı (Çimento stabilizasyonu) hazırlanması.</v>
          </cell>
          <cell r="C1577" t="str">
            <v>Ton</v>
          </cell>
        </row>
        <row r="1578">
          <cell r="A1578" t="str">
            <v>4465/3</v>
          </cell>
          <cell r="B1578" t="str">
            <v>Plent-miks alttemel ve temel karışımı hazırlanması.</v>
          </cell>
          <cell r="C1578" t="str">
            <v>Ton</v>
          </cell>
        </row>
        <row r="1579">
          <cell r="A1579" t="str">
            <v>4465/4</v>
          </cell>
          <cell r="B1579" t="str">
            <v>Plent-miks karışım plentinin beslenmesi.</v>
          </cell>
          <cell r="C1579" t="str">
            <v>Ton</v>
          </cell>
        </row>
        <row r="1580">
          <cell r="A1580" t="str">
            <v>4466</v>
          </cell>
          <cell r="B1580" t="str">
            <v>Büyük plent ünitesi ile hazırlanmış olan çimento karışımının (Çimento stabilizasyonu) büyük finişerle serilmesi ve silindirle sıkıştırılması.</v>
          </cell>
          <cell r="C1580" t="str">
            <v>Ton</v>
          </cell>
        </row>
        <row r="1581">
          <cell r="A1581" t="str">
            <v>4466/4</v>
          </cell>
          <cell r="B1581" t="str">
            <v>Plent-miks alttemel ve temel karışımlarının büyük finişerle serilmesi ve silindirle sıkıştırılması.</v>
          </cell>
          <cell r="C1581" t="str">
            <v>Ton</v>
          </cell>
        </row>
        <row r="1582">
          <cell r="A1582" t="str">
            <v>4466/5</v>
          </cell>
          <cell r="B1582" t="str">
            <v>Plent-miks alttemel ve temel karışımlarının duyargalı finişerle serilmesi ve silindirle sıkıştırılması.</v>
          </cell>
          <cell r="C1582" t="str">
            <v>Ton</v>
          </cell>
        </row>
        <row r="1583">
          <cell r="A1583" t="str">
            <v>4467</v>
          </cell>
          <cell r="B1583" t="str">
            <v>Büyük plent ünitesi ile çimento karışımının (Çimento stabilizasyonu) hazırlanması. büyük finişerle serilmesi ve silindirle sıkıştırılması.</v>
          </cell>
          <cell r="C1583" t="str">
            <v>Ton</v>
          </cell>
        </row>
        <row r="1584">
          <cell r="A1584" t="str">
            <v>4468</v>
          </cell>
          <cell r="B1584" t="str">
            <v>Plent ünitesi ile hazırlanmış ve serilip sıkıştırılmış çimento karışımının (Çimento stabilizasyonu) kürü (Alan 1000 m2)</v>
          </cell>
          <cell r="C1584" t="str">
            <v>DA</v>
          </cell>
        </row>
        <row r="1585">
          <cell r="A1585" t="str">
            <v>KGM/4470</v>
          </cell>
          <cell r="B1585" t="str">
            <v>Dökme çimentonun vasıta üzerinden çimento silosuna basılması</v>
          </cell>
          <cell r="C1585" t="str">
            <v>Ton</v>
          </cell>
          <cell r="D1585">
            <v>0.72</v>
          </cell>
          <cell r="E1585">
            <v>0.9</v>
          </cell>
        </row>
        <row r="1586">
          <cell r="A1586" t="str">
            <v>4475</v>
          </cell>
          <cell r="B1586" t="str">
            <v>3 cm Kalınlıkta mastik asfalt kaplama yapılması ve üzerine bir tabaka satıh kaplama çekilmesi (Köprü döşemesi ve benzeri yerlerde)</v>
          </cell>
          <cell r="C1586" t="str">
            <v>m²</v>
          </cell>
        </row>
        <row r="1587">
          <cell r="A1587" t="str">
            <v>4476</v>
          </cell>
          <cell r="B1587" t="str">
            <v>2 cm Kalınlıkta mastik asfalt kaplama yapılması ve üzerine 1 tabaka sathi kaplama çekilmesi (Köprü döşemesi ve benzeri yerlerde)</v>
          </cell>
          <cell r="C1587" t="str">
            <v>m²</v>
          </cell>
        </row>
        <row r="1588">
          <cell r="A1588" t="str">
            <v>4480</v>
          </cell>
          <cell r="B1588" t="str">
            <v>Parke taşı döşeme derzlerine mastik asfalt dolgu yapılması</v>
          </cell>
          <cell r="C1588" t="str">
            <v>m²</v>
          </cell>
        </row>
        <row r="1589">
          <cell r="A1589" t="str">
            <v>50.127/A</v>
          </cell>
          <cell r="B1589" t="str">
            <v>Beton yol korkuluğu kalıbı yapılması (Çelik)</v>
          </cell>
          <cell r="C1589" t="str">
            <v>m²</v>
          </cell>
        </row>
        <row r="1590">
          <cell r="A1590" t="str">
            <v>50.128</v>
          </cell>
          <cell r="B1590" t="str">
            <v>Beton yol korkuluğu yapılması (A tipi)</v>
          </cell>
          <cell r="C1590" t="str">
            <v>m</v>
          </cell>
        </row>
        <row r="1591">
          <cell r="A1591" t="str">
            <v>50.129</v>
          </cell>
          <cell r="B1591" t="str">
            <v>Beton yol korkuluğu yapılması (B tipi)</v>
          </cell>
          <cell r="C1591" t="str">
            <v>m</v>
          </cell>
        </row>
        <row r="1592">
          <cell r="A1592" t="str">
            <v>50.130</v>
          </cell>
          <cell r="B1592" t="str">
            <v>Beton yol korkuluğunun son elemanı yapılması ( A tipi)</v>
          </cell>
          <cell r="C1592" t="str">
            <v>Ad.</v>
          </cell>
        </row>
        <row r="1593">
          <cell r="A1593" t="str">
            <v>50.131</v>
          </cell>
          <cell r="B1593" t="str">
            <v>Beton yol korkuluğunun son elemanın yapılması (B Tipi)</v>
          </cell>
          <cell r="C1593" t="str">
            <v>Ad.</v>
          </cell>
        </row>
        <row r="1594">
          <cell r="A1594" t="str">
            <v>50.132</v>
          </cell>
          <cell r="B1594" t="str">
            <v>A tipi beton yol korkuluğu ve son elemanın yerine konulması</v>
          </cell>
          <cell r="C1594" t="str">
            <v>m</v>
          </cell>
        </row>
        <row r="1595">
          <cell r="A1595" t="str">
            <v>50.133</v>
          </cell>
          <cell r="B1595" t="str">
            <v>B tipi beton yol korkuluğu ve son elemanın yer.kon.</v>
          </cell>
          <cell r="C1595" t="str">
            <v>m</v>
          </cell>
        </row>
        <row r="1596">
          <cell r="A1596" t="str">
            <v>5000/Tİ</v>
          </cell>
          <cell r="B1596" t="str">
            <v>Trafik işaretlenmesinin yapılması ve emniyet tedbirlerinin alınması</v>
          </cell>
          <cell r="C1596" t="str">
            <v>km</v>
          </cell>
          <cell r="D1596">
            <v>188.8</v>
          </cell>
          <cell r="E1596">
            <v>215.7</v>
          </cell>
          <cell r="H1596">
            <v>186.36</v>
          </cell>
        </row>
        <row r="1597">
          <cell r="A1597" t="str">
            <v>5001/KT</v>
          </cell>
          <cell r="B1597" t="str">
            <v>Trafik işaretleme malzemelerinin temini, işaretlenmenin yapılması ve emniyet tedbirlerinin alınması</v>
          </cell>
          <cell r="C1597" t="str">
            <v>km</v>
          </cell>
          <cell r="D1597" t="e">
            <v>#N/A</v>
          </cell>
          <cell r="E1597">
            <v>243.8</v>
          </cell>
          <cell r="H1597">
            <v>210.64</v>
          </cell>
        </row>
        <row r="1598">
          <cell r="A1598" t="str">
            <v>5001/TM</v>
          </cell>
          <cell r="B1598" t="str">
            <v>Trafik işaretlenmesi için lüzumlu her türlü malzemenin temini.</v>
          </cell>
          <cell r="C1598" t="str">
            <v>km</v>
          </cell>
          <cell r="D1598" t="e">
            <v>#N/A</v>
          </cell>
          <cell r="E1598">
            <v>28.1</v>
          </cell>
          <cell r="H1598">
            <v>24.28</v>
          </cell>
        </row>
        <row r="1599">
          <cell r="A1599" t="str">
            <v>5002/TS</v>
          </cell>
          <cell r="B1599" t="str">
            <v>Trafik emniyetinin sinyalizasyon tertibatı ile sağlanması</v>
          </cell>
          <cell r="C1599" t="str">
            <v>km</v>
          </cell>
          <cell r="D1599">
            <v>205</v>
          </cell>
          <cell r="E1599">
            <v>237.27</v>
          </cell>
          <cell r="H1599">
            <v>205</v>
          </cell>
        </row>
        <row r="1600">
          <cell r="A1600" t="str">
            <v>5003/A</v>
          </cell>
          <cell r="B1600" t="str">
            <v>Banketin silindirle sıkıştırılması</v>
          </cell>
          <cell r="C1600" t="str">
            <v>m³</v>
          </cell>
        </row>
        <row r="1601">
          <cell r="A1601" t="str">
            <v>5004/A</v>
          </cell>
          <cell r="B1601" t="str">
            <v>Düşük banket malzemesinin makina veya el ile serilmesi ve düzeltilmesi</v>
          </cell>
          <cell r="C1601" t="str">
            <v>m³</v>
          </cell>
        </row>
        <row r="1602">
          <cell r="A1602" t="str">
            <v>KGM/6000</v>
          </cell>
          <cell r="B1602" t="str">
            <v>Ocak taşından konkasörle kırılmış ve elenmiş 50 mm.lik malzeme ile alttemel yapılması</v>
          </cell>
          <cell r="C1602" t="str">
            <v>m³</v>
          </cell>
          <cell r="D1602">
            <v>18.21</v>
          </cell>
          <cell r="E1602">
            <v>22.76</v>
          </cell>
        </row>
        <row r="1603">
          <cell r="A1603" t="str">
            <v>6010</v>
          </cell>
          <cell r="B1603" t="str">
            <v>Elenmiş çakıllı malzeme ile alttemel yapılması</v>
          </cell>
          <cell r="C1603" t="str">
            <v>m³</v>
          </cell>
        </row>
        <row r="1604">
          <cell r="A1604" t="str">
            <v>6020</v>
          </cell>
          <cell r="B1604" t="str">
            <v>Kırılmamış ve elenmemiş çakıllı malzeme ile alttemel yapılması</v>
          </cell>
          <cell r="C1604" t="str">
            <v>m³</v>
          </cell>
        </row>
        <row r="1605">
          <cell r="A1605" t="str">
            <v>6030</v>
          </cell>
          <cell r="B1605" t="str">
            <v>Elenmemiş çakıllı malzemeden konk.kır.malz.ile alttemel yapılması</v>
          </cell>
          <cell r="C1605" t="str">
            <v>m³</v>
          </cell>
        </row>
        <row r="1606">
          <cell r="A1606" t="str">
            <v>KGM/6040</v>
          </cell>
          <cell r="B1606" t="str">
            <v>Temel yapılması [Kırılmış ve elenmiş ocak taşı ile (1")]</v>
          </cell>
          <cell r="C1606" t="str">
            <v>m³</v>
          </cell>
          <cell r="D1606">
            <v>19.66</v>
          </cell>
          <cell r="E1606">
            <v>24.57</v>
          </cell>
        </row>
        <row r="1607">
          <cell r="A1607" t="str">
            <v>6050</v>
          </cell>
          <cell r="B1607" t="str">
            <v>Temel yapılması (1 inç kırılmış ve elenmiş malz.ile)</v>
          </cell>
          <cell r="C1607" t="str">
            <v>m³</v>
          </cell>
        </row>
        <row r="1608">
          <cell r="A1608" t="str">
            <v>6060</v>
          </cell>
          <cell r="B1608" t="str">
            <v>Temel yapılması (1 inç kırılmış ve elenmiş malz.ile-dereden)</v>
          </cell>
          <cell r="C1608" t="str">
            <v>m³</v>
          </cell>
        </row>
        <row r="1609">
          <cell r="A1609" t="str">
            <v>6070</v>
          </cell>
          <cell r="B1609" t="str">
            <v>Temel yapılması (1 inç kırılmış ocak taşı ile)</v>
          </cell>
          <cell r="C1609" t="str">
            <v>m³</v>
          </cell>
        </row>
        <row r="1610">
          <cell r="A1610" t="str">
            <v>6080</v>
          </cell>
          <cell r="B1610" t="str">
            <v>Temel yapılması (Elen.malz. ve ocak taşından konk.kır.malz.)</v>
          </cell>
          <cell r="C1610" t="str">
            <v>m³</v>
          </cell>
        </row>
        <row r="1611">
          <cell r="A1611" t="str">
            <v>6090</v>
          </cell>
          <cell r="B1611" t="str">
            <v>Temel yapılması (Elen.malz. ve el.çakıld. konk.kır.malz.-der)</v>
          </cell>
          <cell r="C1611" t="str">
            <v>m³</v>
          </cell>
        </row>
        <row r="1612">
          <cell r="A1612" t="str">
            <v>6100/2</v>
          </cell>
          <cell r="B1612" t="str">
            <v>Plent-miks temel yapılması (Kırılmış ve elenmiş ocak taşı ile astarlı)</v>
          </cell>
          <cell r="C1612" t="str">
            <v>Ton</v>
          </cell>
        </row>
        <row r="1613">
          <cell r="A1613" t="str">
            <v>6100/3</v>
          </cell>
          <cell r="B1613" t="str">
            <v>Plent-miks temel yapılması (Kırılmış ve elenmiş ocak taşı ile)</v>
          </cell>
          <cell r="C1613" t="str">
            <v>Ton</v>
          </cell>
        </row>
        <row r="1614">
          <cell r="A1614" t="str">
            <v>6100/3-1</v>
          </cell>
          <cell r="B1614" t="str">
            <v>Plentmiks alttemel yapılması (kırılmış ocak taşı ile)</v>
          </cell>
          <cell r="C1614" t="str">
            <v>Ton</v>
          </cell>
        </row>
        <row r="1615">
          <cell r="A1615" t="str">
            <v>6100/3-1-A</v>
          </cell>
          <cell r="B1615" t="str">
            <v>Plentmiks alttemel yapılması (kır.ocak taşı ile)-greyderle-</v>
          </cell>
          <cell r="C1615" t="str">
            <v>Ton</v>
          </cell>
        </row>
        <row r="1616">
          <cell r="A1616" t="str">
            <v>6100/3-A</v>
          </cell>
          <cell r="B1616" t="str">
            <v>Plentmiks temel yapılması (kır.ocak taşı ile)-greyderle-</v>
          </cell>
          <cell r="C1616" t="str">
            <v>Ton</v>
          </cell>
        </row>
        <row r="1617">
          <cell r="A1617" t="str">
            <v>6115</v>
          </cell>
          <cell r="B1617" t="str">
            <v>Plent-miks banket yapılması (Kırılmış ve elenmiş ocak taşı ile)</v>
          </cell>
          <cell r="C1617" t="str">
            <v>Ton</v>
          </cell>
        </row>
        <row r="1618">
          <cell r="A1618" t="str">
            <v>6115/1</v>
          </cell>
          <cell r="B1618" t="str">
            <v>Plentmiks banket yapılması (kır.ocak taşı ile).finişerle</v>
          </cell>
          <cell r="C1618" t="str">
            <v>Ton</v>
          </cell>
        </row>
        <row r="1619">
          <cell r="A1619" t="str">
            <v>6125</v>
          </cell>
          <cell r="B1619" t="str">
            <v>Plent-miks temel yapılması (Kırılmış ve elenmiş malzeme ile astarlı). (tip-1)</v>
          </cell>
          <cell r="C1619" t="str">
            <v>Ton</v>
          </cell>
        </row>
        <row r="1620">
          <cell r="A1620" t="str">
            <v>6126</v>
          </cell>
          <cell r="B1620" t="str">
            <v>Plent-miks temel yapılması (Kırılmış ve elenmiş malzeme ile) (tip-1)</v>
          </cell>
          <cell r="C1620" t="str">
            <v>Ton</v>
          </cell>
        </row>
        <row r="1621">
          <cell r="A1621" t="str">
            <v>6135</v>
          </cell>
          <cell r="B1621" t="str">
            <v>Plent-miks banket yapılması (Kırılmış ve elenmiş malzeme ile) (tip-1)</v>
          </cell>
          <cell r="C1621" t="str">
            <v>Ton</v>
          </cell>
        </row>
        <row r="1622">
          <cell r="A1622" t="str">
            <v>6145</v>
          </cell>
          <cell r="B1622" t="str">
            <v>Plent-miks temel yapılması (Kırılmış ve elenmiş malzeme ile astarlı). (tip-2)</v>
          </cell>
          <cell r="C1622" t="str">
            <v>Ton</v>
          </cell>
        </row>
        <row r="1623">
          <cell r="A1623" t="str">
            <v>6146</v>
          </cell>
          <cell r="B1623" t="str">
            <v>Plent-miks temel yapılması (Kırılmış ve elenmiş malzeme ile) (tip-2)</v>
          </cell>
          <cell r="C1623" t="str">
            <v>Ton</v>
          </cell>
        </row>
        <row r="1624">
          <cell r="A1624" t="str">
            <v>6155</v>
          </cell>
          <cell r="B1624" t="str">
            <v>Plent-miks banket yapılması (Kırılmış ve elenmiş malzeme ile) (tip-2)</v>
          </cell>
          <cell r="C1624" t="str">
            <v>Ton</v>
          </cell>
        </row>
        <row r="1625">
          <cell r="A1625" t="str">
            <v>6200</v>
          </cell>
          <cell r="B1625" t="str">
            <v>Bitümlü sıcak temel yapılması (Kırılmış ve elenmiş ocak taşı ile)</v>
          </cell>
          <cell r="C1625" t="str">
            <v>Ton</v>
          </cell>
        </row>
        <row r="1626">
          <cell r="A1626" t="str">
            <v>6200/A</v>
          </cell>
          <cell r="B1626" t="str">
            <v>Bitümlü sıcak temel yapılması (Kırılmış ve elenmiş ocak taşı ile) (Astarsız temel üzerine)</v>
          </cell>
          <cell r="C1626" t="str">
            <v>Ton</v>
          </cell>
        </row>
        <row r="1627">
          <cell r="A1627" t="str">
            <v>6200/M</v>
          </cell>
          <cell r="B1627" t="str">
            <v>14 cm sıkışmış kalınlıkta 1 m2 asfalt betonu bitümlü sıcak temel tabakası yapılması (kırılmış ve elenmiş ocak taşı ile)</v>
          </cell>
          <cell r="C1627" t="str">
            <v>m²</v>
          </cell>
        </row>
        <row r="1628">
          <cell r="A1628" t="str">
            <v>6200/M-A</v>
          </cell>
          <cell r="B1628" t="str">
            <v>14 cm sıkışmış kalınlıkta 1 m2 asfalt betonu bitümlü sıcak temel tabakası yapılması (kırılmış ve elenmiş ocak taşı ile) (Astarsız temel üzerine)</v>
          </cell>
          <cell r="C1628" t="str">
            <v>m²</v>
          </cell>
        </row>
        <row r="1629">
          <cell r="A1629" t="str">
            <v>6202/M</v>
          </cell>
          <cell r="B1629" t="str">
            <v>12 cm sıkıştırılmış kalınlıkta 1 m2 asfalt betonu bitümlü sıcak temel tabakası yap. (kırılmış ve elenmiş ocak taşı ile)</v>
          </cell>
          <cell r="C1629" t="str">
            <v>m²</v>
          </cell>
        </row>
        <row r="1630">
          <cell r="A1630" t="str">
            <v>6202/M-A</v>
          </cell>
          <cell r="B1630" t="str">
            <v>12 cm sıkıştırılmış kalınlıkta 1 m2 asfalt betonu bitümlü sıcak temel tabakası yap. (kırılmış ve elenmiş ocak taşı ile) (astarsız temel üzerine)</v>
          </cell>
          <cell r="C1630" t="str">
            <v>m²</v>
          </cell>
        </row>
        <row r="1631">
          <cell r="A1631" t="str">
            <v>6203/M</v>
          </cell>
          <cell r="B1631" t="str">
            <v>11 cm sıkıştırılmış kalınlıkta 1 m2 asfalt betonu bitümlü sıcak temel tabakası yap. (kırılmış ve elenmiş ocak taşı ile) (astarsız temel üzerine)</v>
          </cell>
          <cell r="C1631" t="str">
            <v>m²</v>
          </cell>
        </row>
        <row r="1632">
          <cell r="A1632" t="str">
            <v>6203/M-A</v>
          </cell>
          <cell r="B1632" t="str">
            <v>11 cm sıkıştırılmış kalınlıkta 1 m2 asfalt betonu bitümlü sıcak temel tabakası yap. (kırılmış ve elenmiş ocak taşı ile) (astarsız temel üzerine) (As</v>
          </cell>
          <cell r="C1632" t="str">
            <v>m²</v>
          </cell>
        </row>
        <row r="1633">
          <cell r="A1633" t="str">
            <v>6205/M</v>
          </cell>
          <cell r="B1633" t="str">
            <v>10 cm sıkıştırılmış kalınlıkta 1 m2 asfalt betonu bitümlü sıcak temel tabakası yap. (kırılmış ve elenmiş ocak taşı ile) (astarsız temel üzerine)</v>
          </cell>
          <cell r="C1633" t="str">
            <v>m²</v>
          </cell>
        </row>
        <row r="1634">
          <cell r="A1634" t="str">
            <v>6205/M-A</v>
          </cell>
          <cell r="B1634" t="str">
            <v>10 cm sıkıştırılmış kalınlıkta 1 m2 asfalt betonu bitümlü sıcak temel tabakası yap. (kırılmış ve elenmiş ocak taşı ile) (astarsız temel üzerine) (As</v>
          </cell>
          <cell r="C1634" t="str">
            <v>m²</v>
          </cell>
        </row>
        <row r="1635">
          <cell r="A1635" t="str">
            <v>6206/M</v>
          </cell>
          <cell r="B1635" t="str">
            <v>9 cm Sıkışmış kalınlıkta 1 m2 bitümlü sıcak temel tabakası yapılması (Kırılmış ve elenmiş ocak taşı ile)</v>
          </cell>
          <cell r="C1635" t="str">
            <v>m²</v>
          </cell>
        </row>
        <row r="1636">
          <cell r="A1636" t="str">
            <v>6206/M-A</v>
          </cell>
          <cell r="B1636" t="str">
            <v>9 cm Sıkışmış kalınlıkta 1 m2 bitümlü sıcak temel tabakası yapılması (Kırılmış ve elenmiş ocak taşı ile)</v>
          </cell>
          <cell r="C1636" t="str">
            <v>m²</v>
          </cell>
        </row>
        <row r="1637">
          <cell r="A1637" t="str">
            <v>6207/M</v>
          </cell>
          <cell r="B1637" t="str">
            <v>8 cm sıkışmış kalınlıkta 1 m2 bitümlü sıcak temel tabakası yapılması (kırılmış ve elenmiş ocak taşı ile)</v>
          </cell>
          <cell r="C1637" t="str">
            <v>m²</v>
          </cell>
        </row>
        <row r="1638">
          <cell r="A1638" t="str">
            <v>6207/M-A</v>
          </cell>
          <cell r="B1638" t="str">
            <v>8 cm sıkışmış kalınlıkta 1 m2 bitümlü sıcak temel tabakası yapılması (kırılmış ve elenmiş ocak taşı ile) (Astarsız temel üzerine)</v>
          </cell>
          <cell r="C1638" t="str">
            <v>m²</v>
          </cell>
        </row>
        <row r="1639">
          <cell r="A1639" t="str">
            <v>6210</v>
          </cell>
          <cell r="B1639" t="str">
            <v>Bitümlü sıcak temel yapılması (Kırılmış ve elenmiş malzeme ile) (Tip-1)</v>
          </cell>
          <cell r="C1639" t="str">
            <v>Ton</v>
          </cell>
        </row>
        <row r="1640">
          <cell r="A1640" t="str">
            <v>6210/A</v>
          </cell>
          <cell r="B1640" t="str">
            <v>Bitümlü sıcak temel yapılması (kırılmış ve elenmiş malzeme ile) (Astarsız temel üzerine) (Tip-1)</v>
          </cell>
          <cell r="C1640" t="str">
            <v>Ton</v>
          </cell>
        </row>
        <row r="1641">
          <cell r="A1641" t="str">
            <v>6210/M</v>
          </cell>
          <cell r="B1641" t="str">
            <v>14 cm sıkışmış kalınlıkta 1 m2 asfalt betonu bitümlü sıcak temel tabakası yapılması (kırılmış ve elenmiş malzeme ile) (Tip-1)</v>
          </cell>
          <cell r="C1641" t="str">
            <v>m²</v>
          </cell>
        </row>
        <row r="1642">
          <cell r="A1642" t="str">
            <v>6210/M-A</v>
          </cell>
          <cell r="B1642" t="str">
            <v>14 cm sıkışmış kalınlıkta 1 m2 asfalt betonu bitümlü sıcak temel tabakası yapılması (kırılmış ve elenmiş malzeme ile) ( Astarsız temel üzerine)(Tip-1)</v>
          </cell>
          <cell r="C1642" t="str">
            <v>m²</v>
          </cell>
        </row>
        <row r="1643">
          <cell r="A1643" t="str">
            <v>6220</v>
          </cell>
          <cell r="B1643" t="str">
            <v>Bitümlü sıcak temel yapılması (Kırılmış ve elenmiş malzeme ile) (Tip-2)</v>
          </cell>
          <cell r="C1643" t="str">
            <v>Ton</v>
          </cell>
        </row>
        <row r="1644">
          <cell r="A1644" t="str">
            <v>6220/A</v>
          </cell>
          <cell r="B1644" t="str">
            <v>Bitümlü sıcak temel yapılması (Kırılmış ve elenmiş malzeme ile) (Astarsız temel üzerine)(Tip-2)</v>
          </cell>
          <cell r="C1644" t="str">
            <v>Ton</v>
          </cell>
        </row>
        <row r="1645">
          <cell r="A1645" t="str">
            <v>6300</v>
          </cell>
          <cell r="B1645" t="str">
            <v>Asfalt betonu binder tabakası yapılması (Kırılmış ve elenmiş ocak taşı ile)</v>
          </cell>
          <cell r="C1645" t="str">
            <v>Ton</v>
          </cell>
        </row>
        <row r="1646">
          <cell r="A1646" t="str">
            <v>6300/M</v>
          </cell>
          <cell r="B1646" t="str">
            <v>7 cm sıkışmış kalınlıkta 1 m2 asfalt betonu binder tabakası yapılması (kırışmış ve elenmiş ocak taşı ile)</v>
          </cell>
          <cell r="C1646" t="str">
            <v>m²</v>
          </cell>
        </row>
        <row r="1647">
          <cell r="A1647" t="str">
            <v>6304/M</v>
          </cell>
          <cell r="B1647" t="str">
            <v>6 cm sıkışmış kalınlıkta 1 m2 asfalt betonu binder tabakası yapılması (kırılmış ve elenmiş ocak taşı ile)</v>
          </cell>
          <cell r="C1647" t="str">
            <v>m²</v>
          </cell>
        </row>
        <row r="1648">
          <cell r="A1648" t="str">
            <v>6305/M</v>
          </cell>
          <cell r="B1648" t="str">
            <v>5 cm sıkışmış kalınlıkta 1 m2 asfalt betonu binder tabakası yapılması</v>
          </cell>
          <cell r="C1648" t="str">
            <v>m²</v>
          </cell>
        </row>
        <row r="1649">
          <cell r="A1649" t="str">
            <v>6308/M</v>
          </cell>
          <cell r="B1649" t="str">
            <v>8 cm sıkışmış kalınlıkta 1 m2 asfalt betonu binder tabakası yapılması (kırılmış ve elenmiş ocak taşı ile)</v>
          </cell>
          <cell r="C1649" t="str">
            <v>m²</v>
          </cell>
        </row>
        <row r="1650">
          <cell r="A1650" t="str">
            <v>6310</v>
          </cell>
          <cell r="B1650" t="str">
            <v>Bakım için asfalt betonu binder karışımı temini (Kırılmış ve elenmiş ocak taşından-Karışımın müteahhit kamyonları ile)</v>
          </cell>
          <cell r="C1650" t="str">
            <v>Ton</v>
          </cell>
        </row>
        <row r="1651">
          <cell r="A1651" t="str">
            <v>6320</v>
          </cell>
          <cell r="B1651" t="str">
            <v>Bakım için asfalt betonu binder karışımı temini (Kırılmış ve elenmiş ocak taşından-Karışımın taşınması idare kamyonları ile)</v>
          </cell>
          <cell r="C1651" t="str">
            <v>Ton</v>
          </cell>
        </row>
        <row r="1652">
          <cell r="A1652" t="str">
            <v>6330</v>
          </cell>
          <cell r="B1652" t="str">
            <v>Asfalt betonu binder tabakası yapılması (Kırılmış ve elenmiş çakıl ile)</v>
          </cell>
          <cell r="C1652" t="str">
            <v>Ton</v>
          </cell>
        </row>
        <row r="1653">
          <cell r="A1653" t="str">
            <v>6340</v>
          </cell>
          <cell r="B1653" t="str">
            <v>Bakım için asfalt betonu binder karışımı temini (Kırılmış ve elenmiş çakıldan-Karışımın taşınması müteahhit kamyonları ile)</v>
          </cell>
          <cell r="C1653" t="str">
            <v>Ton</v>
          </cell>
        </row>
        <row r="1654">
          <cell r="A1654" t="str">
            <v>6350</v>
          </cell>
          <cell r="B1654" t="str">
            <v>Bakım için asfalt betonu binder karışımı temini (Kırılmış ve elenmiş çakıldan-Karışımın taşınması idare kamyonları ile)</v>
          </cell>
          <cell r="C1654" t="str">
            <v>Ton</v>
          </cell>
        </row>
        <row r="1655">
          <cell r="A1655" t="str">
            <v>6400</v>
          </cell>
          <cell r="B1655" t="str">
            <v>Asfalt betonu aşınma tabakası yapılması (Kırılmış ve elenmiş ocak taşı ile)</v>
          </cell>
          <cell r="C1655" t="str">
            <v>Ton</v>
          </cell>
        </row>
        <row r="1656">
          <cell r="A1656" t="str">
            <v>6400/M</v>
          </cell>
          <cell r="B1656" t="str">
            <v>5 cm sıkışmış kalınlıkta 1 m2 asfalt betonu aşınma tabakası yapılması (kırılmış ve elenmiş ocak taşı ile)</v>
          </cell>
          <cell r="C1656" t="str">
            <v>m²</v>
          </cell>
        </row>
        <row r="1657">
          <cell r="A1657" t="str">
            <v>6400/M-M</v>
          </cell>
          <cell r="B1657" t="str">
            <v>5 cm sıkışmış kalınlıkta 1 m2 asfalt betonu aşınma tabakası yapılması (kırılmış ve elenmiş sert taş ve modifiyle bitüm ile)</v>
          </cell>
          <cell r="C1657" t="str">
            <v>m²</v>
          </cell>
        </row>
        <row r="1658">
          <cell r="A1658" t="str">
            <v>6401/M</v>
          </cell>
          <cell r="B1658" t="str">
            <v>4 cm sıkışmış kalınlıkta 1 m2 asfalt betonu aşınma tabakası yapılması (kırılmış ve elenmiş ocak taşı ile)</v>
          </cell>
          <cell r="C1658" t="str">
            <v>m²</v>
          </cell>
        </row>
        <row r="1659">
          <cell r="A1659" t="str">
            <v>6400/S</v>
          </cell>
          <cell r="B1659" t="str">
            <v>Stone mastik asfalt ( SMA ) aşınma tabakası yapılması ( Normal bitüm ve elyaf kullanılarak, kırılmış ve elemiş sert taş ile maksimum dane boyutu 1/2" )</v>
          </cell>
          <cell r="C1659" t="str">
            <v>Ton</v>
          </cell>
        </row>
        <row r="1660">
          <cell r="A1660" t="str">
            <v>6400/S-M</v>
          </cell>
          <cell r="B1660" t="str">
            <v>4 cm Sıkışmış kalınlıkta Stone mastik asfalt ( SMA ) aşınma tabakası yapılması ( Normal bitüm ve elyaf kullanılarak, kırılmış ve elemiş sert taş ile maksimum dane boyutu 1/2" )</v>
          </cell>
          <cell r="C1660" t="str">
            <v>m²</v>
          </cell>
        </row>
        <row r="1661">
          <cell r="A1661" t="str">
            <v>6400/S-M-1</v>
          </cell>
          <cell r="B1661" t="str">
            <v>4 cm Sıkışmış kalınlıkta Stone mastik asfalt ( SMA ) aşınma tabakası yapılması ( Normal bitüm ve elyaf kullanılarak, kırılmış ve elemiş ocak taşı ile maksimum dane boyutu 1/2" )</v>
          </cell>
          <cell r="C1661" t="str">
            <v>m²</v>
          </cell>
        </row>
        <row r="1662">
          <cell r="A1662" t="str">
            <v>6400/S-1</v>
          </cell>
          <cell r="B1662" t="str">
            <v>Stone mastik asfalt ( SMA ) aşınma tabakası yapılması ( Normal bitüm ve elyaf kullanılarak, kırılmış ve elemiş ocak taşı ile maksimum dane boyutu 1/2" )</v>
          </cell>
          <cell r="C1662" t="str">
            <v>Ton</v>
          </cell>
        </row>
        <row r="1663">
          <cell r="A1663" t="str">
            <v>6540</v>
          </cell>
          <cell r="B1663" t="str">
            <v>Bir tabaka astarlı bitümlü sathi kaplama yapılması (Tip-1) (Kırılmış ve elenmiş ocak taşı ile) (1000 m2)</v>
          </cell>
          <cell r="C1663" t="str">
            <v>DA</v>
          </cell>
        </row>
        <row r="1664">
          <cell r="A1664" t="str">
            <v>6550</v>
          </cell>
          <cell r="B1664" t="str">
            <v>Bir tabaka astarlı bitümlü sathi kaplama yapılması (Tip-1) (Kırılmış ve elenmiş çakıl ile) (1000 m2)</v>
          </cell>
          <cell r="C1664" t="str">
            <v>DA</v>
          </cell>
        </row>
        <row r="1665">
          <cell r="A1665" t="str">
            <v>6560</v>
          </cell>
          <cell r="B1665" t="str">
            <v>İki tabaka astarlı bitümlü sathi kaplama yapılması (Tip-1+Tip-3) (Kırılmış ve elenmiş ocak taşı ile) (1000 m2)</v>
          </cell>
          <cell r="C1665" t="str">
            <v>DA</v>
          </cell>
        </row>
        <row r="1666">
          <cell r="A1666" t="str">
            <v>6570</v>
          </cell>
          <cell r="B1666" t="str">
            <v>İki tabaka astarlı bitümlü sathi kaplama yapılması (Tip-1+Tip-3) (Kırılmış ve elenmiş çakıl ile) (1000 m2)</v>
          </cell>
          <cell r="C1666" t="str">
            <v>DA</v>
          </cell>
        </row>
        <row r="1667">
          <cell r="A1667" t="str">
            <v>6580</v>
          </cell>
          <cell r="B1667" t="str">
            <v>Bir tabaka astarsız bitümlü sathi kaplama yapılması (Tip-2) (Kırılmış ve elenmiş ocak taşı ile) (1000 m2)</v>
          </cell>
          <cell r="C1667" t="str">
            <v>DA</v>
          </cell>
        </row>
        <row r="1668">
          <cell r="A1668" t="str">
            <v>6590</v>
          </cell>
          <cell r="B1668" t="str">
            <v xml:space="preserve">Bir tabaka astarsız bitümlü sathi kaplama yapılması (Tip-2) (Kırılmış ve elenmiş çakıl ile) </v>
          </cell>
          <cell r="C1668" t="str">
            <v>DA</v>
          </cell>
        </row>
        <row r="1669">
          <cell r="A1669" t="str">
            <v>7500</v>
          </cell>
          <cell r="B1669" t="str">
            <v>Prefabrik beton parke imali ve yerine döşenmesi (10 cm)</v>
          </cell>
          <cell r="C1669" t="str">
            <v>m²</v>
          </cell>
        </row>
        <row r="1670">
          <cell r="A1670" t="str">
            <v>7501</v>
          </cell>
          <cell r="B1670" t="str">
            <v>Prefabrik beton parke imali ve yerine döşenmesi (8 cm)</v>
          </cell>
          <cell r="C1670" t="str">
            <v>m²</v>
          </cell>
        </row>
        <row r="1671">
          <cell r="A1671" t="str">
            <v>7502</v>
          </cell>
          <cell r="B1671" t="str">
            <v>Prefabrik beton parke imali ve yerine döşenmesi (6 cm)</v>
          </cell>
          <cell r="C1671" t="str">
            <v>m²</v>
          </cell>
        </row>
        <row r="1672">
          <cell r="A1672" t="str">
            <v>7503</v>
          </cell>
          <cell r="B1672" t="str">
            <v>Prefabrik beton parke imali ve yerine döşenmesi (6 cm)</v>
          </cell>
          <cell r="C1672" t="str">
            <v>m²</v>
          </cell>
        </row>
        <row r="1673">
          <cell r="A1673" t="str">
            <v>7504</v>
          </cell>
          <cell r="B1673" t="str">
            <v xml:space="preserve">Prefabrik beton bordür imali ve yerine döşenmesi </v>
          </cell>
          <cell r="C1673" t="str">
            <v>m</v>
          </cell>
        </row>
        <row r="1674">
          <cell r="A1674" t="str">
            <v>7505</v>
          </cell>
          <cell r="B1674" t="str">
            <v>Prefabrik beton bordür imali ve yerine döşenmesi</v>
          </cell>
          <cell r="C1674" t="str">
            <v>m</v>
          </cell>
        </row>
        <row r="1675">
          <cell r="A1675" t="str">
            <v>7505/1</v>
          </cell>
          <cell r="B1675" t="str">
            <v>Prefabrik beton bordür yapılması ve yerine döşenmesi (Düz bordür)</v>
          </cell>
          <cell r="C1675" t="str">
            <v>m</v>
          </cell>
        </row>
        <row r="1676">
          <cell r="A1676" t="str">
            <v>7505/2</v>
          </cell>
          <cell r="B1676" t="str">
            <v>Prefabrik beton bordür yapılması ve yerine döşenmesi (Tam kesik çıkış bordürü)</v>
          </cell>
          <cell r="C1676" t="str">
            <v>m</v>
          </cell>
        </row>
        <row r="1677">
          <cell r="A1677" t="str">
            <v>7506</v>
          </cell>
          <cell r="B1677" t="str">
            <v>Prefabrik beton plaklala şev kaplaması yapılması</v>
          </cell>
          <cell r="C1677" t="str">
            <v>m</v>
          </cell>
        </row>
        <row r="1678">
          <cell r="A1678" t="str">
            <v>7507</v>
          </cell>
          <cell r="B1678" t="str">
            <v>Prefabrik beton blok şev kaplama elamanı imali ve yerine döşenmesi</v>
          </cell>
          <cell r="C1678" t="str">
            <v>Ad.</v>
          </cell>
        </row>
        <row r="1679">
          <cell r="A1679" t="str">
            <v>TŞ-B1</v>
          </cell>
          <cell r="B1679" t="str">
            <v>Standart trafik işaret levhası ve direğinin bakımının yapılması</v>
          </cell>
          <cell r="C1679" t="str">
            <v>Ad.</v>
          </cell>
        </row>
        <row r="1680">
          <cell r="A1680" t="str">
            <v>TŞ-B2</v>
          </cell>
          <cell r="B1680" t="str">
            <v>Trafik bilgi işaret levhası bakımının yapılması</v>
          </cell>
          <cell r="C1680" t="str">
            <v>Ad.</v>
          </cell>
        </row>
        <row r="1681">
          <cell r="A1681" t="str">
            <v>TŞ-B3</v>
          </cell>
          <cell r="B1681" t="str">
            <v>Yol bakım ve onarımlarında geçici trafik işaretlemesinin yapılması ve emniyet tedbirlerinin alınması</v>
          </cell>
          <cell r="C1681" t="str">
            <v>Gn</v>
          </cell>
        </row>
        <row r="1682">
          <cell r="A1682" t="str">
            <v>TŞ-B4</v>
          </cell>
          <cell r="B1682" t="str">
            <v>Yol bakım ve onarımlarında geçici trafik işaretlemesi için gerekli her türlü malzemenin temini</v>
          </cell>
          <cell r="C1682" t="str">
            <v>Gn</v>
          </cell>
        </row>
        <row r="1683">
          <cell r="A1683" t="str">
            <v>TŞ-B5</v>
          </cell>
          <cell r="B1683" t="str">
            <v>Yol bakım ve onarımlarında geçici trafik işaretlemesi için malzeme temini. işaretleme yapılması ve emniyet tedbirlerinin alınması</v>
          </cell>
          <cell r="C1683" t="str">
            <v>Gn</v>
          </cell>
        </row>
        <row r="1684">
          <cell r="A1684" t="str">
            <v>TŞ-B6</v>
          </cell>
          <cell r="B1684" t="str">
            <v>Yol bakım ve onarımlarında trafik emniyetinin sinyalizasyon tertibatı ile sağlanması tedbirlerinin alınması</v>
          </cell>
          <cell r="C1684" t="str">
            <v>Gn</v>
          </cell>
        </row>
        <row r="1685">
          <cell r="A1685" t="str">
            <v>TŞ-D1</v>
          </cell>
          <cell r="B1685" t="str">
            <v>3 mm kalınlığındaki alümşnyum malzemeden 90 cm kenarlık eşkenar üçgen levha yapılması</v>
          </cell>
          <cell r="C1685" t="str">
            <v>Ad.</v>
          </cell>
        </row>
        <row r="1686">
          <cell r="A1686" t="str">
            <v>TŞ-D1/A</v>
          </cell>
          <cell r="B1686" t="str">
            <v>3 mm kalınlığındaki alümşnyum malzemeden 135 cm kenarlık eşkenar üçgen levha yapılması</v>
          </cell>
          <cell r="C1686" t="str">
            <v>Ad.</v>
          </cell>
        </row>
        <row r="1687">
          <cell r="A1687" t="str">
            <v>TŞ-D10</v>
          </cell>
          <cell r="B1687" t="str">
            <v>2 mm kalınlılığındaki galvanizli saçtan dörtgen levha yapılması</v>
          </cell>
          <cell r="C1687" t="str">
            <v>m²</v>
          </cell>
        </row>
        <row r="1688">
          <cell r="A1688" t="str">
            <v>TŞ-D11</v>
          </cell>
          <cell r="B1688" t="str">
            <v>2 mm kalınlılığındaki galvanizli saçtan tehlikeli viraj yön levhası yapılması [T-33b (60x180 cm ) levhası]</v>
          </cell>
          <cell r="C1688" t="str">
            <v>Ad.</v>
          </cell>
        </row>
        <row r="1689">
          <cell r="A1689" t="str">
            <v>TŞ-D11/A</v>
          </cell>
          <cell r="B1689" t="str">
            <v>2 mm kalınlılığındaki galvanizli saçtan tehlikeli viraj yön levhası yapılması [T-33c (60x180 cm ) levhası]</v>
          </cell>
          <cell r="C1689" t="str">
            <v>Ad.</v>
          </cell>
        </row>
        <row r="1690">
          <cell r="A1690" t="str">
            <v>TŞ-D11/B</v>
          </cell>
          <cell r="B1690" t="str">
            <v>2 mm kalınlılığındaki galvanizli saçtan engel levhası yapılması</v>
          </cell>
          <cell r="C1690" t="str">
            <v>Ad.</v>
          </cell>
        </row>
        <row r="1691">
          <cell r="A1691" t="str">
            <v>TŞ-D12</v>
          </cell>
          <cell r="B1691" t="str">
            <v>Galvanizli saçtan trafik bilgi levhası yapılması (2.5 m2 ve 2.5 m2 den küçük)</v>
          </cell>
          <cell r="C1691" t="str">
            <v>m²</v>
          </cell>
        </row>
        <row r="1692">
          <cell r="A1692" t="str">
            <v>TŞ-D13</v>
          </cell>
          <cell r="B1692" t="str">
            <v>2 mm kalınlığındaki siyah saçtan (DKP) 90 cm kenarlı eşkenar üçgen levha yapılması</v>
          </cell>
          <cell r="C1692" t="str">
            <v>Ad.</v>
          </cell>
        </row>
        <row r="1693">
          <cell r="A1693" t="str">
            <v>TŞ-D13/A</v>
          </cell>
          <cell r="B1693" t="str">
            <v>2 mm kalınlığındaki siyah saçtan (DKP) 135 cm kenarlı eşkenar üçgen levha yapılması</v>
          </cell>
          <cell r="C1693" t="str">
            <v>Ad.</v>
          </cell>
        </row>
        <row r="1694">
          <cell r="A1694" t="str">
            <v>TŞ-D14</v>
          </cell>
          <cell r="B1694" t="str">
            <v>2 mm kalınlığındaki siyah saçtan (DKP) 60 cm çaplı yuıvarlak levha yapılması</v>
          </cell>
          <cell r="C1694" t="str">
            <v>Ad.</v>
          </cell>
        </row>
        <row r="1695">
          <cell r="A1695" t="str">
            <v>TŞ-D14/A</v>
          </cell>
          <cell r="B1695" t="str">
            <v>2 mm kalınlığındaki siyah saçtan (DKP) 90 cm çaplı yuvarlak levha yapılması</v>
          </cell>
          <cell r="C1695" t="str">
            <v>Ad.</v>
          </cell>
        </row>
        <row r="1696">
          <cell r="A1696" t="str">
            <v>TŞ-D15</v>
          </cell>
          <cell r="B1696" t="str">
            <v>2 mm kalınlığındaki siyah saçtan (DKP) 75 cm lik sekizgen levha yapılması</v>
          </cell>
          <cell r="C1696" t="str">
            <v>Ad.</v>
          </cell>
        </row>
        <row r="1697">
          <cell r="A1697" t="str">
            <v>TŞ-D15/A</v>
          </cell>
          <cell r="B1697" t="str">
            <v>2 mm kalınlığındaki siyah saçtan (DKP) 90 cm lik sekizgen levha yapılması</v>
          </cell>
          <cell r="C1697" t="str">
            <v>Ad.</v>
          </cell>
        </row>
        <row r="1698">
          <cell r="A1698" t="str">
            <v>TŞ-D16</v>
          </cell>
          <cell r="B1698" t="str">
            <v>2 mm kalınlığındaki siyah saçtan (DKP) muhtelif ebatlarda dörtgen levha yapılması</v>
          </cell>
          <cell r="C1698" t="str">
            <v>Ad.</v>
          </cell>
        </row>
        <row r="1699">
          <cell r="A1699" t="str">
            <v>TŞ-D17</v>
          </cell>
          <cell r="B1699" t="str">
            <v>2 mm kalınlığındaki siyah saçtan (DKP) tehlikeli viraj yön levhası yapılması [T-33b (60x180 cm) levhası ]</v>
          </cell>
          <cell r="C1699" t="str">
            <v>Ad.</v>
          </cell>
        </row>
        <row r="1700">
          <cell r="A1700" t="str">
            <v>TŞ-D17/A</v>
          </cell>
          <cell r="B1700" t="str">
            <v>2 mm kalınlığındaki siyah saçtan (DKP) tehlikeli viraj yön levhası yapılması [T-33c (50x150 cm) levhası ]</v>
          </cell>
          <cell r="C1700" t="str">
            <v>Ad.</v>
          </cell>
        </row>
        <row r="1701">
          <cell r="A1701" t="str">
            <v>TŞ-D17/B</v>
          </cell>
          <cell r="B1701" t="str">
            <v>2 mm kalınlığındaki siyah saçtan (DKP) engel levhası yapılması</v>
          </cell>
          <cell r="C1701" t="str">
            <v>Ad.</v>
          </cell>
        </row>
        <row r="1702">
          <cell r="A1702" t="str">
            <v>TŞ-D18</v>
          </cell>
          <cell r="B1702" t="str">
            <v>2 mm kalınlığındaki siyah saçtan (DKP) bilgi levhası yapılması (2.5 m2 ve 2.5 m2 den küçük)</v>
          </cell>
          <cell r="C1702" t="str">
            <v>m²</v>
          </cell>
        </row>
        <row r="1703">
          <cell r="A1703" t="str">
            <v>TŞ-D19</v>
          </cell>
          <cell r="B1703" t="str">
            <v>1.5 mm kalınlığındaki siyahsaçtan (DKP) kaplama sınırlayıcı levha yapılması</v>
          </cell>
          <cell r="C1703" t="str">
            <v>Ad.</v>
          </cell>
        </row>
        <row r="1704">
          <cell r="A1704" t="str">
            <v>TŞ-D19/A</v>
          </cell>
          <cell r="B1704" t="str">
            <v>Kaplama sınırlayıcı levhanın boyanması ve sembol yapılması</v>
          </cell>
          <cell r="C1704" t="str">
            <v>Ad.</v>
          </cell>
        </row>
        <row r="1705">
          <cell r="A1705" t="str">
            <v>TŞ-D2</v>
          </cell>
          <cell r="B1705" t="str">
            <v>3 mm kalınlığındaki alümşnyum malzemeden 60 cm çaplı yuvarlak levha yapılması</v>
          </cell>
          <cell r="C1705" t="str">
            <v>Ad.</v>
          </cell>
        </row>
        <row r="1706">
          <cell r="A1706" t="str">
            <v>TŞ-D2/A</v>
          </cell>
          <cell r="B1706" t="str">
            <v>3 mm kalınlığındaki alümşnyum malzemeden 90 cm çaplı yuvarlak levha yapılması</v>
          </cell>
          <cell r="C1706" t="str">
            <v>Ad.</v>
          </cell>
        </row>
        <row r="1707">
          <cell r="A1707" t="str">
            <v>TŞ-D20</v>
          </cell>
          <cell r="B1707" t="str">
            <v>Trafik işaret levhası direği yapılması ve boyanması (5 mm kalınlığında omega profilden)</v>
          </cell>
          <cell r="C1707" t="str">
            <v>m</v>
          </cell>
        </row>
        <row r="1708">
          <cell r="A1708" t="str">
            <v>TŞ-D20/A</v>
          </cell>
          <cell r="B1708" t="str">
            <v>Trafik işaret levhası direği yapılması ve boyanması (4 mm kalınlığında siyah caç)</v>
          </cell>
          <cell r="C1708" t="str">
            <v>m</v>
          </cell>
        </row>
        <row r="1709">
          <cell r="A1709" t="str">
            <v>TŞ-D20/B</v>
          </cell>
          <cell r="B1709" t="str">
            <v>Trafik işaret levhası direği yapılması ve galvanizli (4 mm kalınlığında siyah saç)</v>
          </cell>
          <cell r="C1709" t="str">
            <v>m</v>
          </cell>
        </row>
        <row r="1710">
          <cell r="A1710" t="str">
            <v>TŞ-D21</v>
          </cell>
          <cell r="B1710" t="str">
            <v>Trafik bilgi ve yön levhaları için direk yapılması ve boyanması (Muhtelif ebat NPI profil demir)</v>
          </cell>
          <cell r="C1710" t="str">
            <v>kg</v>
          </cell>
        </row>
        <row r="1711">
          <cell r="A1711" t="str">
            <v>TŞ-D22</v>
          </cell>
          <cell r="B1711" t="str">
            <v>Kaplama üstü levha taşıyıcı konstrüksiyonu imali ve boyanması</v>
          </cell>
          <cell r="C1711" t="str">
            <v>kg</v>
          </cell>
        </row>
        <row r="1712">
          <cell r="A1712" t="str">
            <v>TŞ-D23</v>
          </cell>
          <cell r="B1712" t="str">
            <v>Trafik işaret levhası boyanması (Standart ve bilgi trafik işaret levhası)</v>
          </cell>
          <cell r="C1712" t="str">
            <v>m²</v>
          </cell>
        </row>
        <row r="1713">
          <cell r="A1713" t="str">
            <v>TŞ-D23/A</v>
          </cell>
          <cell r="B1713" t="str">
            <v>Trafik işaret levhalarına sembol. bordür ve yazı yazılmasıboyanması (Standart ve bilgi trafik işaret levhası)</v>
          </cell>
          <cell r="C1713" t="str">
            <v>m²</v>
          </cell>
        </row>
        <row r="1714">
          <cell r="A1714" t="str">
            <v>TŞ-D24</v>
          </cell>
          <cell r="B1714" t="str">
            <v>Trafik işaret levhalarına reflektif malzeme yapıştırılması (Standart ve bilgi işaret levhları)</v>
          </cell>
          <cell r="C1714" t="str">
            <v>m²</v>
          </cell>
        </row>
        <row r="1715">
          <cell r="A1715" t="str">
            <v>TŞ-D24/A</v>
          </cell>
          <cell r="B1715" t="str">
            <v>Levhaya standart tam reflektif trafik işaretinin yapıştırılması</v>
          </cell>
          <cell r="C1715" t="str">
            <v>Ad.</v>
          </cell>
        </row>
        <row r="1716">
          <cell r="A1716" t="str">
            <v>TŞ-D25</v>
          </cell>
          <cell r="B1716" t="str">
            <v>Standart trafik levha direğinin yerine konulması</v>
          </cell>
          <cell r="C1716" t="str">
            <v>Ad.</v>
          </cell>
        </row>
        <row r="1717">
          <cell r="A1717" t="str">
            <v>TŞ-D25/A</v>
          </cell>
          <cell r="B1717" t="str">
            <v>Kaplama sınırlayıcı levhaların yerine konulması</v>
          </cell>
          <cell r="C1717" t="str">
            <v>Ad.</v>
          </cell>
        </row>
        <row r="1718">
          <cell r="A1718" t="str">
            <v>TŞ-D26</v>
          </cell>
          <cell r="B1718" t="str">
            <v>Trafik bilgi levhalarınına temel yapımı ve levha direği montajı</v>
          </cell>
          <cell r="C1718" t="str">
            <v>Ad.</v>
          </cell>
        </row>
        <row r="1719">
          <cell r="A1719" t="str">
            <v>TŞ-D27</v>
          </cell>
          <cell r="B1719" t="str">
            <v>Kaplama üstü levha taşıyıcı konstrüksiyonun komple yerine konulması</v>
          </cell>
          <cell r="C1719" t="str">
            <v>Ad.</v>
          </cell>
        </row>
        <row r="1720">
          <cell r="A1720" t="str">
            <v>TŞ-D28</v>
          </cell>
          <cell r="B1720" t="str">
            <v>Stadart trafik işaret levhası yerine konulması</v>
          </cell>
          <cell r="C1720" t="str">
            <v>Ad.</v>
          </cell>
        </row>
        <row r="1721">
          <cell r="A1721" t="str">
            <v>TŞ-D29</v>
          </cell>
          <cell r="B1721" t="str">
            <v>Trafik bilgi levhalarının yerine konulması</v>
          </cell>
          <cell r="C1721" t="str">
            <v>m²</v>
          </cell>
        </row>
        <row r="1722">
          <cell r="A1722" t="str">
            <v>TŞ-D3</v>
          </cell>
          <cell r="B1722" t="str">
            <v>3 mm kalınlığındaki alüminyum malzemeden 75 cm lik sekizgen levha yapılması</v>
          </cell>
          <cell r="C1722" t="str">
            <v>Ad.</v>
          </cell>
        </row>
        <row r="1723">
          <cell r="A1723" t="str">
            <v>TŞ-D3/A</v>
          </cell>
          <cell r="B1723" t="str">
            <v>3 mm kalınlığındaki alüminyum malzemeden 90 cm lik sekizgen levha yapılması</v>
          </cell>
          <cell r="C1723" t="str">
            <v>Ad.</v>
          </cell>
        </row>
        <row r="1724">
          <cell r="A1724" t="str">
            <v>TŞ-D30</v>
          </cell>
          <cell r="B1724" t="str">
            <v>Kaplama üstü bilgi levhalarının yerlerine konulması</v>
          </cell>
          <cell r="C1724" t="str">
            <v>m²</v>
          </cell>
        </row>
        <row r="1725">
          <cell r="A1725" t="str">
            <v>TŞ-D31</v>
          </cell>
          <cell r="B1725" t="str">
            <v>Standart trafik işaret levhalarının yerlerinden sökülmesi</v>
          </cell>
          <cell r="C1725" t="str">
            <v>Ad.</v>
          </cell>
        </row>
        <row r="1726">
          <cell r="A1726" t="str">
            <v>TŞ-D32</v>
          </cell>
          <cell r="B1726" t="str">
            <v>Trafik bilgi levhalarının yerlerinden sökülmesi</v>
          </cell>
          <cell r="C1726" t="str">
            <v>m²</v>
          </cell>
        </row>
        <row r="1727">
          <cell r="A1727" t="str">
            <v>TŞ-D33</v>
          </cell>
          <cell r="B1727" t="str">
            <v>Kaplama üstü bilgi levhalarının yerlerinden sökülmesi</v>
          </cell>
          <cell r="C1727" t="str">
            <v>m²</v>
          </cell>
        </row>
        <row r="1728">
          <cell r="A1728" t="str">
            <v>TŞ-D34</v>
          </cell>
          <cell r="B1728" t="str">
            <v>Standart levha direğinin yerinden sökülmesi</v>
          </cell>
          <cell r="C1728" t="str">
            <v>Ad.</v>
          </cell>
        </row>
        <row r="1729">
          <cell r="A1729" t="str">
            <v>TŞ-D35</v>
          </cell>
          <cell r="B1729" t="str">
            <v>Trafik bilgi levhası direklerinin yerlerinden sökülmesi</v>
          </cell>
          <cell r="C1729" t="str">
            <v>Ad.</v>
          </cell>
        </row>
        <row r="1730">
          <cell r="A1730" t="str">
            <v>TŞ-D36</v>
          </cell>
          <cell r="B1730" t="str">
            <v>Kaplama üstü levha taşıyıcı konstrüksiyonun komple yerinden sökülmesi</v>
          </cell>
          <cell r="C1730" t="str">
            <v>Ad.</v>
          </cell>
        </row>
        <row r="1731">
          <cell r="A1731" t="str">
            <v>TŞ-D4</v>
          </cell>
          <cell r="B1731" t="str">
            <v>3 mm kalınlığındaki alüminyum malzemeden dörtgen levha yapılması</v>
          </cell>
          <cell r="C1731" t="str">
            <v>m²</v>
          </cell>
        </row>
        <row r="1732">
          <cell r="A1732" t="str">
            <v>TŞ-D5</v>
          </cell>
          <cell r="B1732" t="str">
            <v>3 mm kalınlığındaki alüminyum malzemeden tehlikeli viraj yön levha yapılması [T-33b (60x180 cm) levhası]</v>
          </cell>
          <cell r="C1732" t="str">
            <v>Ad.</v>
          </cell>
        </row>
        <row r="1733">
          <cell r="A1733" t="str">
            <v>TŞ-D5/A</v>
          </cell>
          <cell r="B1733" t="str">
            <v>3 mm kalınlığındaki alüminyum malzemeden tehlikeli viraj yön levha yapılması [T-33C (50x150 cm) levhası]</v>
          </cell>
          <cell r="C1733" t="str">
            <v>Ad.</v>
          </cell>
        </row>
        <row r="1734">
          <cell r="A1734" t="str">
            <v>TŞ-D5/B</v>
          </cell>
          <cell r="B1734" t="str">
            <v>3 mm kalınlığındaki alüminyum malzemeden engel levhası yapılması</v>
          </cell>
          <cell r="C1734" t="str">
            <v>Ad.</v>
          </cell>
        </row>
        <row r="1735">
          <cell r="A1735" t="str">
            <v>TŞ-D6</v>
          </cell>
          <cell r="B1735" t="str">
            <v>Alüminyum özel profilden bilgi levhası yapılması (2.5 m2 ve 2.5 m2 den küçük)</v>
          </cell>
          <cell r="C1735" t="str">
            <v>m²</v>
          </cell>
        </row>
        <row r="1736">
          <cell r="A1736" t="str">
            <v>TŞ-D6/A</v>
          </cell>
          <cell r="B1736" t="str">
            <v>Alüminyum özel profilden bilgi levhası yapılması (2.5 m2 den büyük)</v>
          </cell>
          <cell r="C1736" t="str">
            <v>m²</v>
          </cell>
        </row>
        <row r="1737">
          <cell r="A1737" t="str">
            <v>TŞ-D7</v>
          </cell>
          <cell r="B1737" t="str">
            <v>2 mm kalınlılığındaki galvanizli saçtan 90 cm kenarlıklı eş kenar üçgen levha yapılması</v>
          </cell>
          <cell r="C1737" t="str">
            <v>Ad.</v>
          </cell>
        </row>
        <row r="1738">
          <cell r="A1738" t="str">
            <v>TŞ-D7/A</v>
          </cell>
          <cell r="B1738" t="str">
            <v>2 mm kalınlılığındaki galvanizli saçtan 135 cm kenarlıklı eş kenar üçgen levha yapılması</v>
          </cell>
          <cell r="C1738" t="str">
            <v>Ad.</v>
          </cell>
        </row>
        <row r="1739">
          <cell r="A1739" t="str">
            <v>TŞ-D8</v>
          </cell>
          <cell r="B1739" t="str">
            <v>2 mm kalınlılığındaki galvanizli saçtan 60 cm çaplı yuvarlak levha yapılması</v>
          </cell>
          <cell r="C1739" t="str">
            <v>Ad.</v>
          </cell>
        </row>
        <row r="1740">
          <cell r="A1740" t="str">
            <v>TŞ-D8/A</v>
          </cell>
          <cell r="B1740" t="str">
            <v>2 mm kalınlılığındaki galvanizli saçtan 90 cm çaplı yuvarlak levha yapılması</v>
          </cell>
          <cell r="C1740" t="str">
            <v>Ad.</v>
          </cell>
        </row>
        <row r="1741">
          <cell r="A1741" t="str">
            <v>TŞ-D9</v>
          </cell>
          <cell r="B1741" t="str">
            <v>2 mm kalınlılığındaki galvanizli saçtan 75 cm lik sekizgen levha yapılması</v>
          </cell>
          <cell r="C1741" t="str">
            <v>Ad.</v>
          </cell>
        </row>
        <row r="1742">
          <cell r="A1742" t="str">
            <v>TŞ-D9/A</v>
          </cell>
          <cell r="B1742" t="str">
            <v>2 mm kalınlılığındaki galvanizli saçtan 75 cm lik sekizgen levha yapılması2 mm kalınlılığındaki galvanizli saçtan 90 cm lik sekizgen levha yapılması</v>
          </cell>
          <cell r="C1742" t="str">
            <v>Ad.</v>
          </cell>
        </row>
        <row r="1743">
          <cell r="A1743" t="str">
            <v>TŞ-G1</v>
          </cell>
          <cell r="B1743" t="str">
            <v>Beton yol korkuluğu yapılması (A tipi) (Yerinde)</v>
          </cell>
          <cell r="C1743" t="str">
            <v>m</v>
          </cell>
        </row>
        <row r="1744">
          <cell r="A1744" t="str">
            <v>TŞ-G2</v>
          </cell>
          <cell r="B1744" t="str">
            <v>Beton yol korkuluğu yapılması (B tipi) (Yerinde)</v>
          </cell>
          <cell r="C1744" t="str">
            <v>m</v>
          </cell>
        </row>
        <row r="1745">
          <cell r="A1745" t="str">
            <v>TŞ-G3</v>
          </cell>
          <cell r="B1745" t="str">
            <v>Beton yol korkuluğu son elemanı yapılması (A tipi) (Yerinde)</v>
          </cell>
          <cell r="C1745" t="str">
            <v>Ad.</v>
          </cell>
        </row>
        <row r="1746">
          <cell r="A1746" t="str">
            <v>TŞ-G4</v>
          </cell>
          <cell r="B1746" t="str">
            <v>Beton yol korkuluğu son elemanı yapılması (B tipi) (Yerinde)</v>
          </cell>
          <cell r="C1746" t="str">
            <v>Ad.</v>
          </cell>
        </row>
        <row r="1747">
          <cell r="A1747" t="str">
            <v>TŞ-G5</v>
          </cell>
          <cell r="B1747" t="str">
            <v>Beton yol korkuluğu kalıbı yapılması (Ã‡elik)</v>
          </cell>
          <cell r="C1747" t="str">
            <v>m²</v>
          </cell>
        </row>
        <row r="1748">
          <cell r="A1748" t="str">
            <v>TŞ-IŞ1-1</v>
          </cell>
          <cell r="B1748" t="str">
            <v>Standart sinyal verici direği yapılması ve elektrostatik toz boya ile boyanması</v>
          </cell>
          <cell r="C1748" t="str">
            <v>Ad.</v>
          </cell>
        </row>
        <row r="1749">
          <cell r="A1749" t="str">
            <v>TŞ-IŞ10</v>
          </cell>
          <cell r="B1749" t="str">
            <v>Standart sinyal verici direği yerine konulması(temel dahil)</v>
          </cell>
          <cell r="C1749" t="str">
            <v>Ad.</v>
          </cell>
        </row>
        <row r="1750">
          <cell r="A1750" t="str">
            <v>TŞ-IŞ11</v>
          </cell>
          <cell r="B1750" t="str">
            <v>Başüstü sinyal verici direği yerine konulması(temel dahil)</v>
          </cell>
          <cell r="C1750" t="str">
            <v>Ad.</v>
          </cell>
        </row>
        <row r="1751">
          <cell r="A1751" t="str">
            <v>TŞ-IŞ12</v>
          </cell>
          <cell r="B1751" t="str">
            <v>100mm çaplı sinyal verici grupların standart ve baş üstü direklere montajı</v>
          </cell>
          <cell r="C1751" t="str">
            <v>Grup</v>
          </cell>
        </row>
        <row r="1752">
          <cell r="A1752" t="str">
            <v>TŞ-IŞ13</v>
          </cell>
          <cell r="B1752" t="str">
            <v>200mm çaplı sinyal vericisinin standart ve baş üstü direklere montajı</v>
          </cell>
          <cell r="C1752" t="str">
            <v>Ad.</v>
          </cell>
        </row>
        <row r="1753">
          <cell r="A1753" t="str">
            <v>TŞ-IŞ14</v>
          </cell>
          <cell r="B1753" t="str">
            <v>300mm çaplı sinyal vericisinin standart ve baş üstü direklere montajı</v>
          </cell>
          <cell r="C1753" t="str">
            <v>Ad.</v>
          </cell>
        </row>
        <row r="1754">
          <cell r="A1754" t="str">
            <v>TŞ-IŞ15</v>
          </cell>
          <cell r="B1754" t="str">
            <v>200mm çaplı sinyal verici grupların standart ve baş üstü direklere montajı</v>
          </cell>
          <cell r="C1754" t="str">
            <v>Grup</v>
          </cell>
        </row>
        <row r="1755">
          <cell r="A1755" t="str">
            <v>TŞ-IŞ16</v>
          </cell>
          <cell r="B1755" t="str">
            <v>300mm çaplı sinyal verici grupların standart ve baş üstü direklere montajı</v>
          </cell>
          <cell r="C1755" t="str">
            <v>Grup</v>
          </cell>
        </row>
        <row r="1756">
          <cell r="A1756" t="str">
            <v>TŞ-IŞ17</v>
          </cell>
          <cell r="B1756" t="str">
            <v>200mm çaplı sinyal verici grupların baş üstü L şeklindeki konsol direğe montajı</v>
          </cell>
          <cell r="C1756" t="str">
            <v>Grup</v>
          </cell>
        </row>
        <row r="1757">
          <cell r="A1757" t="str">
            <v>TŞ-IŞ18</v>
          </cell>
          <cell r="B1757" t="str">
            <v>300mm çaplı sinyal verici grupların baş üstü L şeklindeki konsol direğe montajı</v>
          </cell>
          <cell r="C1757" t="str">
            <v>Grup</v>
          </cell>
        </row>
        <row r="1758">
          <cell r="A1758" t="str">
            <v>TŞ-IŞ19</v>
          </cell>
          <cell r="B1758" t="str">
            <v>Kavşak kontrol cihazının yerine konulması(temel dahil)</v>
          </cell>
          <cell r="C1758" t="str">
            <v>Ad.</v>
          </cell>
        </row>
        <row r="1759">
          <cell r="A1759" t="str">
            <v>TŞ-IŞ2</v>
          </cell>
          <cell r="B1759" t="str">
            <v>Baş üstü sinyal verici direği yapılması ve elektrostatik toz boya ile boyanması</v>
          </cell>
          <cell r="C1759" t="str">
            <v>Ad.</v>
          </cell>
        </row>
        <row r="1760">
          <cell r="A1760" t="str">
            <v>TŞ-IŞ20</v>
          </cell>
          <cell r="B1760" t="str">
            <v>Yol altından kablo geçişi</v>
          </cell>
          <cell r="C1760" t="str">
            <v>m</v>
          </cell>
        </row>
        <row r="1761">
          <cell r="A1761" t="str">
            <v>TŞ-IŞ21</v>
          </cell>
          <cell r="B1761" t="str">
            <v>Orta refüj ve kaldırım altından kablo geçişi</v>
          </cell>
          <cell r="C1761" t="str">
            <v>m</v>
          </cell>
        </row>
        <row r="1762">
          <cell r="A1762" t="str">
            <v>TŞ-IŞ3</v>
          </cell>
          <cell r="B1762" t="str">
            <v>100mm çaplı polikarbonat malzemeden sinyal vericisi yapılması</v>
          </cell>
          <cell r="C1762" t="str">
            <v>Ad.</v>
          </cell>
        </row>
        <row r="1763">
          <cell r="A1763" t="str">
            <v>TŞ-IŞ3/A</v>
          </cell>
          <cell r="B1763" t="str">
            <v>200mm çaplı polikarbonat malzemeden sinyal vericisi yapılması</v>
          </cell>
          <cell r="C1763" t="str">
            <v>Ad.</v>
          </cell>
        </row>
        <row r="1764">
          <cell r="A1764" t="str">
            <v>TŞ-IŞ3/B</v>
          </cell>
          <cell r="B1764" t="str">
            <v>300mm çaplı polikarbonat malzemeden sinyal vericisi yapılması</v>
          </cell>
          <cell r="C1764" t="str">
            <v>Ad.</v>
          </cell>
        </row>
        <row r="1765">
          <cell r="A1765" t="str">
            <v>TŞ-IŞ4</v>
          </cell>
          <cell r="B1765" t="str">
            <v>100mm çaplı alüminyum injeksiyon olarak sinyalvericisi yapılması ve elektrostatik toz boya ile boyanması</v>
          </cell>
          <cell r="C1765" t="str">
            <v>Ad.</v>
          </cell>
        </row>
        <row r="1766">
          <cell r="A1766" t="str">
            <v>TŞ-IŞ4/A</v>
          </cell>
          <cell r="B1766" t="str">
            <v>200mm çaplı alüminyum injeksiyon olarak sinyalvericisi yapılması ve elektrostatik toz boya ile boyanması</v>
          </cell>
          <cell r="C1766" t="str">
            <v>Ad.</v>
          </cell>
        </row>
        <row r="1767">
          <cell r="A1767" t="str">
            <v>TŞ-IŞ4/B</v>
          </cell>
          <cell r="B1767" t="str">
            <v>300mm çaplı alüminyum injeksiyon olarak sinyalvericisi yapılması ve elektrostatik toz boya ile boyanması</v>
          </cell>
          <cell r="C1767" t="str">
            <v>Ad.</v>
          </cell>
        </row>
        <row r="1768">
          <cell r="A1768" t="str">
            <v>TŞ-IŞ5</v>
          </cell>
          <cell r="B1768" t="str">
            <v>Kamaşma panosu yapılması ve elektrostatik toz boya ile boyanması(200mm çaplı sinyal verici gruplar için)</v>
          </cell>
          <cell r="C1768" t="str">
            <v>Ad.</v>
          </cell>
        </row>
        <row r="1769">
          <cell r="A1769" t="str">
            <v>TŞ-IŞ5/A</v>
          </cell>
          <cell r="B1769" t="str">
            <v>Kamaşma panosu yapılması ve elektrostatik toz boya ile boyanması(300mm çaplı sinyal verici gruplar için)</v>
          </cell>
          <cell r="C1769" t="str">
            <v>Ad.</v>
          </cell>
        </row>
        <row r="1770">
          <cell r="A1770" t="str">
            <v>TŞ-IŞ6</v>
          </cell>
          <cell r="B1770" t="str">
            <v>100mm çaplı sinyal vericileri oto sinyal verici grubu haline getirilmesi montajı(polikarbonat malzemeden)</v>
          </cell>
          <cell r="C1770" t="str">
            <v>Grup</v>
          </cell>
        </row>
        <row r="1771">
          <cell r="A1771" t="str">
            <v>TŞ-IŞ6/A</v>
          </cell>
          <cell r="B1771" t="str">
            <v>100mm çaplı sinyal vericileri oto sinyal verici grubu haline getirilmesi montajı(Alüminyum malzemeden)</v>
          </cell>
          <cell r="C1771" t="str">
            <v>Grup</v>
          </cell>
        </row>
        <row r="1772">
          <cell r="A1772" t="str">
            <v>TŞ-IŞ7</v>
          </cell>
          <cell r="B1772" t="str">
            <v>200mm çaplı sinyal vericileri yaya sinyal verici grubu haline getirilmesi montajı(polikarbonat malzemeden)</v>
          </cell>
          <cell r="C1772" t="str">
            <v>Grup</v>
          </cell>
        </row>
        <row r="1773">
          <cell r="A1773" t="str">
            <v>TŞ-IŞ7/A</v>
          </cell>
          <cell r="B1773" t="str">
            <v>200mm çaplı sinyal vericileri oto sinyal verici grubu haline getirilmesi montajı(polikarbonat malzemeden)</v>
          </cell>
          <cell r="C1773" t="str">
            <v>Grup</v>
          </cell>
        </row>
        <row r="1774">
          <cell r="A1774" t="str">
            <v>TŞ-IŞ7/B</v>
          </cell>
          <cell r="B1774" t="str">
            <v>200mm çaplı sinyal vericileri yaya sinyal verici grubu haline getirilmesi montajı(Alüminyum malzemeden)</v>
          </cell>
          <cell r="C1774" t="str">
            <v>Grup</v>
          </cell>
        </row>
        <row r="1775">
          <cell r="A1775" t="str">
            <v>TŞ-IŞ7/C</v>
          </cell>
          <cell r="B1775" t="str">
            <v>200mm çaplı sinyal vericileri oto sinyal verici grubu haline getirilmesi montajı(Alüminyum malzemeden)</v>
          </cell>
          <cell r="C1775" t="str">
            <v>Grup</v>
          </cell>
        </row>
        <row r="1776">
          <cell r="A1776" t="str">
            <v>TŞ-IŞ8</v>
          </cell>
          <cell r="B1776" t="str">
            <v>300mm çaplı sinyal vericileri otosinyal verici grubu haline getirilmesi montajı(polikarbonat malzemeden)</v>
          </cell>
          <cell r="C1776" t="str">
            <v>Grup</v>
          </cell>
        </row>
        <row r="1777">
          <cell r="A1777" t="str">
            <v>TŞ-IŞ/8A</v>
          </cell>
          <cell r="B1777" t="str">
            <v>300mm çaplı sinyal vericileri oto sinyal verici grubu haline getirilmesi montajı(Alüminyum malzemeden)</v>
          </cell>
          <cell r="C1777" t="str">
            <v>Grup</v>
          </cell>
        </row>
        <row r="1778">
          <cell r="A1778" t="str">
            <v>TŞ-IŞ9</v>
          </cell>
          <cell r="B1778" t="str">
            <v>Kamaşma panosunun sinyal verici grubuna montajı(200'lük ve 300'lük oto sinyal verici gruplarına)</v>
          </cell>
          <cell r="C1778" t="str">
            <v>Ad.</v>
          </cell>
        </row>
        <row r="1779">
          <cell r="A1779" t="str">
            <v>TŞ-Y1</v>
          </cell>
          <cell r="B1779" t="str">
            <v>Soğuk yol çizgi boyası ile yol çizgilerinin çizilmesi (Makina ile)</v>
          </cell>
          <cell r="C1779" t="str">
            <v>m²</v>
          </cell>
        </row>
        <row r="1780">
          <cell r="A1780" t="str">
            <v>TŞ-Y1/A</v>
          </cell>
          <cell r="B1780" t="str">
            <v>Soğuk yol çizgi boyası silinmesi</v>
          </cell>
          <cell r="C1780" t="str">
            <v>m²</v>
          </cell>
        </row>
        <row r="1781">
          <cell r="A1781" t="str">
            <v>TŞ-Y2</v>
          </cell>
          <cell r="B1781" t="str">
            <v>Termoplastik boya ile püskürtme (Sprey) yöntemiyle yol çizgilerinin öizilmesi (Makina ile) (1.5 mm kalınlıkta)</v>
          </cell>
          <cell r="C1781" t="str">
            <v>m²</v>
          </cell>
        </row>
        <row r="1782">
          <cell r="A1782" t="str">
            <v>TŞ-Y2/A</v>
          </cell>
          <cell r="B1782" t="str">
            <v>Termoplastik boya ile püskürtme (Sprey) yöntemiyle yol çizgilerinin öizilmesi (Makina ile) (2 mm kalınlıkta)</v>
          </cell>
          <cell r="C1782" t="str">
            <v>m²</v>
          </cell>
        </row>
        <row r="1783">
          <cell r="A1783" t="str">
            <v>TŞ-Y3</v>
          </cell>
          <cell r="B1783" t="str">
            <v>Yaya çizgi ekibinin 1 saatlik ücreti</v>
          </cell>
          <cell r="C1783" t="str">
            <v>Saat</v>
          </cell>
        </row>
        <row r="1784">
          <cell r="A1784" t="str">
            <v>TŞ-Y4</v>
          </cell>
          <cell r="B1784" t="str">
            <v>Yaya geçitlerinin çizilmesi (Soğuk yol çizgi boyası ile)</v>
          </cell>
          <cell r="C1784" t="str">
            <v>m²</v>
          </cell>
        </row>
        <row r="1785">
          <cell r="A1785" t="str">
            <v>TŞ-Y4/A</v>
          </cell>
          <cell r="B1785" t="str">
            <v>Yaya geçitlerinin çizilmesi (Çift kompenantlı boya ile) (2 mm kalınlıkta)</v>
          </cell>
          <cell r="C1785" t="str">
            <v>m²</v>
          </cell>
        </row>
        <row r="1786">
          <cell r="A1786" t="str">
            <v>TŞ-Y4/B</v>
          </cell>
          <cell r="B1786" t="str">
            <v>Yaya geçitlerinin çizilmesi (Çift kompenantlı boya ile) (3 mm kalınlıkta)</v>
          </cell>
          <cell r="C1786" t="str">
            <v>m²</v>
          </cell>
        </row>
        <row r="1787">
          <cell r="A1787" t="str">
            <v>TŞ-Y4/C</v>
          </cell>
          <cell r="B1787" t="str">
            <v>Yaya geçitlerinin çizilmesi (Termoplastik boya ile) (3 mm kalınlıkta)</v>
          </cell>
          <cell r="C1787" t="str">
            <v>m²</v>
          </cell>
        </row>
        <row r="1788">
          <cell r="A1788" t="str">
            <v>TŞ-Y5</v>
          </cell>
          <cell r="B1788" t="str">
            <v>Ofset taraması çizilmesi (Soğuk yol çizgi boyası ile)</v>
          </cell>
          <cell r="C1788" t="str">
            <v>m²</v>
          </cell>
        </row>
        <row r="1789">
          <cell r="A1789" t="str">
            <v>TŞ-Y5/A</v>
          </cell>
          <cell r="B1789" t="str">
            <v>Ofset taraması çizilmesi (çift kompenatlı boya ile) (2 mm kalınlıklığında)</v>
          </cell>
          <cell r="C1789" t="str">
            <v>m²</v>
          </cell>
        </row>
        <row r="1790">
          <cell r="A1790" t="str">
            <v>TŞ-Y5/B</v>
          </cell>
          <cell r="B1790" t="str">
            <v>Ofset taraması çizilmesi (çift kompenantlı boyası ile) (3 mm kalınlıklığında)</v>
          </cell>
          <cell r="C1790" t="str">
            <v>m²</v>
          </cell>
        </row>
        <row r="1791">
          <cell r="A1791" t="str">
            <v>TŞ-Y5/C</v>
          </cell>
          <cell r="B1791" t="str">
            <v>Ofset taraması çizilmesi (Termoplastik boyası ile) (3 mm kalınlıklığında)</v>
          </cell>
          <cell r="C1791" t="str">
            <v>m²</v>
          </cell>
        </row>
        <row r="1792">
          <cell r="A1792" t="str">
            <v>TŞ-Y6</v>
          </cell>
          <cell r="B1792" t="str">
            <v>Seyrek refüj taramaları çizilmesi (Soğuk yol çizgi boyası ile)</v>
          </cell>
          <cell r="C1792" t="str">
            <v>m²</v>
          </cell>
        </row>
        <row r="1793">
          <cell r="A1793" t="str">
            <v>TŞ-Y6/A</v>
          </cell>
          <cell r="B1793" t="str">
            <v>Seyrek refüj taramaları çizilmesi (Çift kompenantlı boyası ile) (2 mm kalınlıkta)</v>
          </cell>
          <cell r="C1793" t="str">
            <v>m²</v>
          </cell>
        </row>
        <row r="1794">
          <cell r="A1794" t="str">
            <v>TŞ-Y6/B</v>
          </cell>
          <cell r="B1794" t="str">
            <v>Seyrek refüj taramaları çizilmesi (Çift kompenantlı boyası ile) (3 mm kalınlıkta)</v>
          </cell>
          <cell r="C1794" t="str">
            <v>m²</v>
          </cell>
        </row>
        <row r="1795">
          <cell r="A1795" t="str">
            <v>TŞ-Y6/C</v>
          </cell>
          <cell r="B1795" t="str">
            <v>Seyrek refüj taramaları çizilmesi (Çift kompenantlı boyası ile) (3 mm kalınlıkta)</v>
          </cell>
          <cell r="C1795" t="str">
            <v>m²</v>
          </cell>
        </row>
        <row r="1796">
          <cell r="A1796" t="str">
            <v>TŞ-Y7</v>
          </cell>
          <cell r="B1796" t="str">
            <v>Standart ok ve yazıların çizilmesi (Soğuk yol çizgi boyası ile)</v>
          </cell>
          <cell r="C1796" t="str">
            <v>Ad.</v>
          </cell>
        </row>
        <row r="1797">
          <cell r="A1797" t="str">
            <v>TŞ-Y7/A</v>
          </cell>
          <cell r="B1797" t="str">
            <v>Standart ok ve yazıların çizilmesi (Çift kompenatlı boya ile) ((2 mm kalınlıkta)</v>
          </cell>
          <cell r="C1797" t="str">
            <v>Ad.</v>
          </cell>
        </row>
        <row r="1798">
          <cell r="A1798" t="str">
            <v>TŞ-Y7/B</v>
          </cell>
          <cell r="B1798" t="str">
            <v>Standart ok ve yazıların çizilmesi (Çift kompenatlı boya ile) (3 mm kalınlıkta)</v>
          </cell>
          <cell r="C1798" t="str">
            <v>Ad.</v>
          </cell>
        </row>
        <row r="1799">
          <cell r="A1799" t="str">
            <v>TŞ-Y7/C</v>
          </cell>
          <cell r="B1799" t="str">
            <v>Standart ok ve yazıların çizilmesi (Termoplastik boya ile) (3 mm kalınlıkta)</v>
          </cell>
          <cell r="C1799" t="str">
            <v>Ad.</v>
          </cell>
        </row>
        <row r="1800">
          <cell r="A1800" t="str">
            <v>TŞ-Y8</v>
          </cell>
          <cell r="B1800" t="str">
            <v>Standart ok ve yazıların çizilmesi (Soğuk yol çizgi boyası ile)</v>
          </cell>
          <cell r="C1800" t="str">
            <v>Ad.</v>
          </cell>
        </row>
        <row r="1801">
          <cell r="A1801" t="str">
            <v>TŞ-Y8/A</v>
          </cell>
          <cell r="B1801" t="str">
            <v>Standart ok ve yazıların çizilmesi (Çift kompenantlı boya ile) (2 mm kalınlıkta)</v>
          </cell>
          <cell r="C1801" t="str">
            <v>Ad.</v>
          </cell>
        </row>
        <row r="1802">
          <cell r="A1802" t="str">
            <v>TŞ-Y8/B</v>
          </cell>
          <cell r="B1802" t="str">
            <v>Standart ok ve yazıların çizilmesi (Çift kompenantlı boya ile) (3 mm kalınlıkta)</v>
          </cell>
          <cell r="C1802" t="str">
            <v>Ad.</v>
          </cell>
        </row>
        <row r="1803">
          <cell r="A1803" t="str">
            <v>TŞ-Y8/C</v>
          </cell>
          <cell r="B1803" t="str">
            <v>Standart ok ve yazıların çizilmesi (termoplastik boya ile) (3 mm kalınlıkta)</v>
          </cell>
          <cell r="C1803" t="str">
            <v>Ad.</v>
          </cell>
        </row>
        <row r="1804">
          <cell r="A1804" t="str">
            <v>04.710/15</v>
          </cell>
          <cell r="B1804" t="str">
            <v>4 mm Sac   15.094</v>
          </cell>
          <cell r="C1804" t="str">
            <v>kg</v>
          </cell>
        </row>
        <row r="1805">
          <cell r="A1805" t="str">
            <v>04.710/14</v>
          </cell>
          <cell r="B1805" t="str">
            <v>3 mm Sac   13.090</v>
          </cell>
          <cell r="C1805" t="str">
            <v>kg</v>
          </cell>
        </row>
        <row r="1806">
          <cell r="A1806" t="str">
            <v>04.710/16</v>
          </cell>
          <cell r="B1806" t="str">
            <v>5 mm Sac   3,128</v>
          </cell>
          <cell r="C1806" t="str">
            <v>kg</v>
          </cell>
        </row>
        <row r="1807">
          <cell r="A1807" t="str">
            <v>04.710/14</v>
          </cell>
          <cell r="B1807" t="str">
            <v>3mm Sac  5,290</v>
          </cell>
          <cell r="C1807" t="str">
            <v>kg</v>
          </cell>
        </row>
        <row r="1808">
          <cell r="A1808" t="str">
            <v>04.710/14</v>
          </cell>
          <cell r="B1808" t="str">
            <v>3 mm Sac   11,540</v>
          </cell>
          <cell r="C1808" t="str">
            <v>kg</v>
          </cell>
        </row>
        <row r="1809">
          <cell r="A1809" t="str">
            <v>04.710/16</v>
          </cell>
          <cell r="B1809" t="str">
            <v>5 mm Sac   3,128</v>
          </cell>
          <cell r="C1809" t="str">
            <v>kg</v>
          </cell>
        </row>
        <row r="1810">
          <cell r="A1810" t="str">
            <v>04.710/15</v>
          </cell>
          <cell r="B1810" t="str">
            <v>4 mm Sac   4,012</v>
          </cell>
          <cell r="C1810" t="str">
            <v>kg</v>
          </cell>
        </row>
        <row r="1811">
          <cell r="A1811" t="str">
            <v>04.710/14</v>
          </cell>
          <cell r="B1811" t="str">
            <v>3 mm Sac   3,409</v>
          </cell>
          <cell r="C1811" t="str">
            <v>kg</v>
          </cell>
        </row>
        <row r="1812">
          <cell r="A1812" t="str">
            <v>08.007/K</v>
          </cell>
          <cell r="B1812" t="str">
            <v>El ile kum çakıl yıkanması</v>
          </cell>
          <cell r="C1812" t="str">
            <v>m³</v>
          </cell>
          <cell r="D1812">
            <v>6.16</v>
          </cell>
          <cell r="E1812">
            <v>7.7</v>
          </cell>
        </row>
        <row r="1813">
          <cell r="A1813" t="str">
            <v>08.002/1-K</v>
          </cell>
          <cell r="B1813" t="str">
            <v>Makine ile kil ve benzeri bağlayıcı malzemenin temini</v>
          </cell>
          <cell r="C1813" t="str">
            <v>m³</v>
          </cell>
        </row>
        <row r="1814">
          <cell r="A1814" t="str">
            <v>08.003/K-1</v>
          </cell>
          <cell r="B1814" t="str">
            <v>Elenmiş kum temini (yıkama hariç)</v>
          </cell>
          <cell r="C1814" t="str">
            <v>m³</v>
          </cell>
          <cell r="D1814">
            <v>20.82</v>
          </cell>
        </row>
        <row r="1815">
          <cell r="A1815" t="str">
            <v>08.003/K-2</v>
          </cell>
          <cell r="B1815" t="str">
            <v>Elenmiş çakıl temini (yıkama hariç)</v>
          </cell>
          <cell r="C1815" t="str">
            <v>m³</v>
          </cell>
          <cell r="D1815">
            <v>20.82</v>
          </cell>
        </row>
        <row r="1816">
          <cell r="A1816" t="str">
            <v>08.010/K</v>
          </cell>
          <cell r="B1816" t="str">
            <v>Prf.dem."Kazık çarığı,mesnet ve tef.,bordür ken.ve ayr.dem.ile ahş.menf.ve köpr.madeni birlş.uns.işç. ( Boyama hariç )</v>
          </cell>
          <cell r="C1816" t="str">
            <v>Ton</v>
          </cell>
        </row>
        <row r="1817">
          <cell r="A1817" t="str">
            <v>12.218204</v>
          </cell>
          <cell r="B1817" t="str">
            <v>ø 300 mm  Çapında buhar kürlü, muflu beton boru imali</v>
          </cell>
          <cell r="C1817" t="str">
            <v>m</v>
          </cell>
        </row>
        <row r="1818">
          <cell r="A1818" t="str">
            <v>12.218307</v>
          </cell>
          <cell r="B1818" t="str">
            <v>ø 800 mm  Çapında buhar kürlü, muflu betonarme boru imali</v>
          </cell>
          <cell r="C1818" t="str">
            <v>m</v>
          </cell>
        </row>
        <row r="1819">
          <cell r="A1819" t="str">
            <v>16.045/1-MK</v>
          </cell>
          <cell r="B1819" t="str">
            <v>Granülometrik Kum ve Çakılla Yapılan Demirli BS 25 Betonu</v>
          </cell>
          <cell r="C1819" t="str">
            <v>m³</v>
          </cell>
        </row>
        <row r="1820">
          <cell r="A1820" t="str">
            <v>16.045/1</v>
          </cell>
          <cell r="B1820" t="str">
            <v>Granülometrik Kum ve Çakılla Yapılan Demirli BS 25 Betonu</v>
          </cell>
          <cell r="C1820" t="str">
            <v>m³</v>
          </cell>
        </row>
        <row r="1821">
          <cell r="A1821" t="str">
            <v>16.057/1A</v>
          </cell>
          <cell r="B1821" t="str">
            <v>BS 16 Betonu ( Satın alınan ve pompasıyla basılan hazır beton )</v>
          </cell>
          <cell r="C1821" t="str">
            <v>m³</v>
          </cell>
        </row>
        <row r="1822">
          <cell r="A1822" t="str">
            <v>16.058/1A</v>
          </cell>
          <cell r="B1822" t="str">
            <v>BS 20 Betonu ( Satın alınan ve pompasıyla basılan hazır beton )</v>
          </cell>
          <cell r="C1822" t="str">
            <v>m³</v>
          </cell>
        </row>
        <row r="1823">
          <cell r="A1823" t="str">
            <v>16.059/A</v>
          </cell>
          <cell r="B1823" t="str">
            <v>BS 25 Betonu ( Satın alınan ve beton pompasıyla basılan hazır beton )</v>
          </cell>
          <cell r="C1823" t="str">
            <v>m³</v>
          </cell>
        </row>
        <row r="1824">
          <cell r="A1824" t="str">
            <v>16.059/3A</v>
          </cell>
          <cell r="B1824" t="str">
            <v>BS 40 Betonu ( Satın alınan ve beton pompasıyla basılan hazır beton )</v>
          </cell>
          <cell r="C1824" t="str">
            <v>m³</v>
          </cell>
        </row>
        <row r="1825">
          <cell r="A1825" t="str">
            <v>16.059/6</v>
          </cell>
          <cell r="B1825" t="str">
            <v>Her sınıfta beton harcının pompa ile basılması</v>
          </cell>
          <cell r="C1825" t="str">
            <v>m³</v>
          </cell>
        </row>
        <row r="1826">
          <cell r="A1826" t="str">
            <v>18.500/K1</v>
          </cell>
          <cell r="B1826" t="str">
            <v>PVC Esaslı Su Tutucu Bandı ile İnşaat Derzi Yapılması  ( B Tipi )</v>
          </cell>
          <cell r="C1826" t="str">
            <v>m</v>
          </cell>
        </row>
        <row r="1827">
          <cell r="A1827" t="str">
            <v>19.022/K</v>
          </cell>
          <cell r="B1827" t="str">
            <v>Köprülerde polimer bitümlü membran ile su yalıtımı yapılması.</v>
          </cell>
          <cell r="C1827" t="str">
            <v>m²</v>
          </cell>
        </row>
        <row r="1828">
          <cell r="A1828" t="str">
            <v>23.011/İB-1</v>
          </cell>
          <cell r="B1828" t="str">
            <v xml:space="preserve">Betonarme Borularda  Kullanılan Hasır Çeliğin Dairesel Olarak Bükülmesi, Projesine  Göre  Hazırlanması  ve  Boru  Kalıbı İçine Yerleştirılmesi </v>
          </cell>
          <cell r="C1828" t="str">
            <v>Ton</v>
          </cell>
        </row>
        <row r="1829">
          <cell r="A1829" t="str">
            <v>23.167</v>
          </cell>
          <cell r="B1829" t="str">
            <v>Çeşitli Profil demirleri ile saç levhalardan münferit imalat yapılması ve yerine konulması</v>
          </cell>
          <cell r="C1829" t="str">
            <v>kg</v>
          </cell>
        </row>
        <row r="1830">
          <cell r="A1830" t="str">
            <v>7502/P1</v>
          </cell>
          <cell r="B1830" t="str">
            <v>Prefabrik beton parkenin yerine döşenmesi ( 6 cm ) ( Yatak kumu temini ve nakli )</v>
          </cell>
          <cell r="C1830" t="str">
            <v>m²</v>
          </cell>
        </row>
        <row r="1831">
          <cell r="A1831" t="str">
            <v>7504/P1</v>
          </cell>
          <cell r="B1831" t="str">
            <v>Prefabrik beto bordürün yerine döşenmesi</v>
          </cell>
          <cell r="C1831" t="str">
            <v>m</v>
          </cell>
        </row>
        <row r="1832">
          <cell r="A1832" t="str">
            <v>07.005/K</v>
          </cell>
          <cell r="B1832" t="str">
            <v>1,25 x K x 0,00017 x VM x A</v>
          </cell>
          <cell r="G1832" t="str">
            <v>K</v>
          </cell>
          <cell r="H1832" t="str">
            <v>01.501</v>
          </cell>
        </row>
        <row r="1833">
          <cell r="A1833" t="str">
            <v>07.006/K (PBB)</v>
          </cell>
          <cell r="B1833" t="str">
            <v>Kum, Kırmataş Nakli M= 20 km, A=1, Y= 1,6</v>
          </cell>
          <cell r="C1833" t="str">
            <v>m³</v>
          </cell>
          <cell r="D1833">
            <v>7.53</v>
          </cell>
          <cell r="G1833">
            <v>196</v>
          </cell>
          <cell r="H1833">
            <v>5.15</v>
          </cell>
        </row>
        <row r="1834">
          <cell r="A1834" t="str">
            <v>09.001/K-1</v>
          </cell>
          <cell r="B1834" t="str">
            <v>Çimentonun yüklenmesi, taşınması, boşaltılması ve istifi</v>
          </cell>
          <cell r="C1834" t="str">
            <v>ton</v>
          </cell>
        </row>
        <row r="1835">
          <cell r="A1835" t="str">
            <v>09.001/K (PBB)</v>
          </cell>
          <cell r="B1835" t="str">
            <v>Çimentonun Nakli, Boşaltılması, İstifi M=100 km, A=1</v>
          </cell>
          <cell r="C1835" t="str">
            <v>ton</v>
          </cell>
          <cell r="D1835">
            <v>18.260000000000002</v>
          </cell>
        </row>
        <row r="1836">
          <cell r="A1836" t="str">
            <v>09.001/K (PBP)</v>
          </cell>
          <cell r="B1836" t="str">
            <v xml:space="preserve">Çimentonun Nakli, Boşaltılması, İstifi M=200 km, A=1 </v>
          </cell>
          <cell r="C1836" t="str">
            <v>ton</v>
          </cell>
          <cell r="D1836">
            <v>31.98</v>
          </cell>
        </row>
        <row r="1837">
          <cell r="A1837" t="str">
            <v>09.016/1</v>
          </cell>
          <cell r="B1837" t="str">
            <v xml:space="preserve">Koruge Kanalizasyon borularının yükleme, boşaltma ve istifi </v>
          </cell>
          <cell r="C1837" t="str">
            <v>ton</v>
          </cell>
          <cell r="D1837">
            <v>47.5</v>
          </cell>
        </row>
        <row r="1838">
          <cell r="A1838" t="str">
            <v>07.006/K (KKB)</v>
          </cell>
          <cell r="B1838" t="str">
            <v>Koruge Kanalizasyon borularının nakliyesi M=200 km, A=1</v>
          </cell>
          <cell r="C1838" t="str">
            <v>ton</v>
          </cell>
          <cell r="D1838">
            <v>29.4</v>
          </cell>
        </row>
        <row r="1839">
          <cell r="A1839" t="str">
            <v>01/1</v>
          </cell>
          <cell r="B1839" t="str">
            <v>Koridor etüdü yapılması</v>
          </cell>
          <cell r="C1839" t="str">
            <v>km</v>
          </cell>
        </row>
        <row r="1840">
          <cell r="A1840" t="str">
            <v>04/1</v>
          </cell>
          <cell r="B1840" t="str">
            <v>Sayısal arazi mod.için detay nok.ölç.</v>
          </cell>
          <cell r="C1840" t="str">
            <v>Ha</v>
          </cell>
        </row>
        <row r="1841">
          <cell r="A1841" t="str">
            <v>05/1</v>
          </cell>
          <cell r="B1841" t="str">
            <v>Sayısal arazi mod.harita çizimi</v>
          </cell>
          <cell r="C1841" t="str">
            <v>Ha</v>
          </cell>
        </row>
        <row r="1842">
          <cell r="A1842" t="str">
            <v>06</v>
          </cell>
          <cell r="B1842" t="str">
            <v>Teklif hat.harita üz.tes.ve mah.tetkik</v>
          </cell>
          <cell r="C1842" t="str">
            <v>km</v>
          </cell>
        </row>
        <row r="1843">
          <cell r="A1843" t="str">
            <v>10/1</v>
          </cell>
          <cell r="B1843" t="str">
            <v>Sayısal arazi mod.boykst.çık.ve çiz.</v>
          </cell>
          <cell r="C1843" t="str">
            <v>km</v>
          </cell>
        </row>
        <row r="1844">
          <cell r="A1844" t="str">
            <v>11/1</v>
          </cell>
          <cell r="B1844" t="str">
            <v>Sayısal arazi mod.enkest.çık.ve çiz.</v>
          </cell>
          <cell r="C1844" t="str">
            <v>km</v>
          </cell>
        </row>
        <row r="1845">
          <cell r="A1845" t="str">
            <v>14</v>
          </cell>
          <cell r="B1845" t="str">
            <v>Kırmızı hat çiz.ve mah.profil tetkiki</v>
          </cell>
          <cell r="C1845" t="str">
            <v>km</v>
          </cell>
        </row>
        <row r="1846">
          <cell r="A1846" t="str">
            <v>15</v>
          </cell>
          <cell r="B1846" t="str">
            <v>Hid.ve hidr.hes.ile hid san.yap.tes.</v>
          </cell>
          <cell r="C1846" t="str">
            <v>km</v>
          </cell>
        </row>
        <row r="1847">
          <cell r="A1847" t="str">
            <v>16</v>
          </cell>
          <cell r="B1847" t="str">
            <v>Gabari çiz. ve Kübaj brkn.hes.diğ.san.yap.tes.ve çiz.</v>
          </cell>
          <cell r="C1847" t="str">
            <v>km</v>
          </cell>
        </row>
        <row r="1848">
          <cell r="A1848" t="str">
            <v>17</v>
          </cell>
          <cell r="B1848" t="str">
            <v>Baş ve tip paf.ile proje paf.çiz.</v>
          </cell>
          <cell r="C1848" t="str">
            <v>km</v>
          </cell>
        </row>
        <row r="1849">
          <cell r="A1849" t="str">
            <v>18</v>
          </cell>
          <cell r="B1849" t="str">
            <v>Metraj dosyasının hazırlanması</v>
          </cell>
          <cell r="C1849" t="str">
            <v>km</v>
          </cell>
        </row>
        <row r="1850">
          <cell r="A1850" t="str">
            <v>21</v>
          </cell>
          <cell r="B1850" t="str">
            <v>Şehir geç.veya benz.nit.geçişle projelerin yapılması</v>
          </cell>
          <cell r="C1850" t="str">
            <v>km</v>
          </cell>
        </row>
        <row r="1851">
          <cell r="A1851" t="str">
            <v>22</v>
          </cell>
          <cell r="B1851" t="str">
            <v>Kavşak projelerinin yapılması</v>
          </cell>
          <cell r="C1851" t="str">
            <v>Ad</v>
          </cell>
        </row>
        <row r="1852">
          <cell r="A1852" t="str">
            <v>1007</v>
          </cell>
          <cell r="B1852" t="str">
            <v>I.II. ve III.derece nir.noktası aranması</v>
          </cell>
          <cell r="C1852" t="str">
            <v>Nk</v>
          </cell>
        </row>
        <row r="1853">
          <cell r="A1853" t="str">
            <v>1015</v>
          </cell>
          <cell r="B1853" t="str">
            <v>Ülke niv.bul.ve bağ.niv.yapılması</v>
          </cell>
          <cell r="C1853" t="str">
            <v>Nk</v>
          </cell>
        </row>
        <row r="1854">
          <cell r="A1854" t="str">
            <v>1023</v>
          </cell>
          <cell r="B1854" t="str">
            <v>Beton tes.dizi.nir.tes.Uydu.B.ölç.</v>
          </cell>
          <cell r="C1854" t="str">
            <v>Nk</v>
          </cell>
        </row>
        <row r="1855">
          <cell r="A1855" t="str">
            <v>1024</v>
          </cell>
          <cell r="B1855" t="str">
            <v>Bronz tes.dizi nir.tes.Uydu B.ölç.</v>
          </cell>
          <cell r="C1855" t="str">
            <v>Nk</v>
          </cell>
        </row>
        <row r="1856">
          <cell r="A1856" t="str">
            <v>1026</v>
          </cell>
          <cell r="B1856" t="str">
            <v>Bet.tes.pol.nok.tes.Uy.B.öl.hs.çiz.</v>
          </cell>
          <cell r="C1856" t="str">
            <v>Nk</v>
          </cell>
        </row>
        <row r="1857">
          <cell r="A1857" t="str">
            <v>1027</v>
          </cell>
          <cell r="B1857" t="str">
            <v>Çivi.tes.pol.nok.tes.Uy.B.öl.hs.çz.</v>
          </cell>
          <cell r="C1857" t="str">
            <v>Nk</v>
          </cell>
        </row>
        <row r="1858">
          <cell r="A1858" t="str">
            <v>1100</v>
          </cell>
          <cell r="B1858" t="str">
            <v>Çivi.tes.pol.nok.tes.ölç.hes.</v>
          </cell>
          <cell r="C1858" t="str">
            <v>Nk</v>
          </cell>
        </row>
        <row r="1859">
          <cell r="A1859" t="str">
            <v>1102</v>
          </cell>
          <cell r="B1859" t="str">
            <v>Bet.tes.pol.nok.tes.ölç.hes.</v>
          </cell>
          <cell r="C1859" t="str">
            <v>Nk</v>
          </cell>
        </row>
        <row r="1860">
          <cell r="A1860" t="str">
            <v>1205</v>
          </cell>
          <cell r="B1860" t="str">
            <v>Dizi.nir.geo.niv.kot.verilmesi</v>
          </cell>
          <cell r="C1860" t="str">
            <v>Nk</v>
          </cell>
        </row>
        <row r="1861">
          <cell r="A1861" t="str">
            <v>1207</v>
          </cell>
          <cell r="B1861" t="str">
            <v>Pol.nok.geo.niv.kot verilmesi</v>
          </cell>
          <cell r="C1861" t="str">
            <v>Nk</v>
          </cell>
        </row>
        <row r="1862">
          <cell r="A1862" t="str">
            <v>2540/K</v>
          </cell>
          <cell r="B1862" t="str">
            <v>Bordürle çev.refüjlerde ve düz sahalarda bitk.top.teşk.</v>
          </cell>
          <cell r="C1862" t="str">
            <v>m³</v>
          </cell>
        </row>
        <row r="1863">
          <cell r="A1863" t="str">
            <v>3000/1</v>
          </cell>
          <cell r="B1863" t="str">
            <v>İnşaat bünyesine giren çimento(PKÇ 32,5)(Dökme)</v>
          </cell>
          <cell r="C1863" t="str">
            <v>Ton</v>
          </cell>
        </row>
        <row r="1864">
          <cell r="A1864" t="str">
            <v>3000/2</v>
          </cell>
          <cell r="B1864" t="str">
            <v>İnşaat bünyesine giren çimento (PKÇ 32,5)(Torbalı)</v>
          </cell>
          <cell r="C1864" t="str">
            <v>Ton</v>
          </cell>
        </row>
        <row r="1865">
          <cell r="A1865" t="str">
            <v>3780/58</v>
          </cell>
          <cell r="B1865" t="str">
            <v>Otokorkuluk tek yönlü reflektörü yapılması (bağlantı elemanı dahil)</v>
          </cell>
          <cell r="C1865" t="str">
            <v>Ad.</v>
          </cell>
        </row>
        <row r="1866">
          <cell r="A1866" t="str">
            <v>3780/59</v>
          </cell>
          <cell r="B1866" t="str">
            <v>Otokorkuluk reflektörü montajı</v>
          </cell>
          <cell r="C1866" t="str">
            <v>Ad.</v>
          </cell>
        </row>
        <row r="1867">
          <cell r="A1867" t="str">
            <v>3780/59-S</v>
          </cell>
          <cell r="B1867" t="str">
            <v>Otokorkuluk reflektörü sökülmesi ( Tek veya çift yönlü )</v>
          </cell>
          <cell r="C1867" t="str">
            <v>Ad.</v>
          </cell>
        </row>
        <row r="1868">
          <cell r="A1868" t="str">
            <v>ANKRAJ-1</v>
          </cell>
          <cell r="B1868" t="str">
            <v>Mevcut köprülerde ankraj deliği açılması (1 takım=4 Adet ) ve ankraj (Saplama) civataların montajı</v>
          </cell>
          <cell r="C1868" t="str">
            <v>Tk.</v>
          </cell>
        </row>
        <row r="1869">
          <cell r="A1869" t="str">
            <v>Özel / 21</v>
          </cell>
          <cell r="B1869" t="str">
            <v>Normal Performans  Reflektif malzeme</v>
          </cell>
          <cell r="C1869" t="str">
            <v>M2</v>
          </cell>
        </row>
        <row r="1870">
          <cell r="A1870" t="str">
            <v>Özel / 22</v>
          </cell>
          <cell r="B1870" t="str">
            <v>Yüksek Performans  Reflektif malzeme</v>
          </cell>
          <cell r="C1870" t="str">
            <v>M2</v>
          </cell>
        </row>
        <row r="1871">
          <cell r="A1871" t="str">
            <v>TŞ-D6/A-1</v>
          </cell>
          <cell r="B1871" t="str">
            <v>Aliminyum profilden bilgi levhası yapılması (2,5 m2 den büyük)</v>
          </cell>
          <cell r="C1871" t="str">
            <v>M2</v>
          </cell>
        </row>
        <row r="1872">
          <cell r="A1872" t="str">
            <v>TŞ-D12-1</v>
          </cell>
          <cell r="B1872" t="str">
            <v>Galvanizli sacdan trafik bilgi levhası yapılması (2,5 m2 ve 2,5 m2 den küçük)</v>
          </cell>
          <cell r="C1872" t="str">
            <v>M2</v>
          </cell>
        </row>
        <row r="1873">
          <cell r="A1873" t="str">
            <v>TŞ-D20/B-1</v>
          </cell>
          <cell r="B1873" t="str">
            <v>Trafik işaret levhası direği yapılması ve galvanizlenmesi         (4mm.kalınlığında 149 mm. Açılımında)</v>
          </cell>
          <cell r="C1873" t="str">
            <v>mt.</v>
          </cell>
        </row>
        <row r="1874">
          <cell r="A1874" t="str">
            <v>TŞ-D22/A</v>
          </cell>
          <cell r="B1874" t="str">
            <v>Kaplama üstü leha taşıyıcı konsrüksiyonu imali ve galvaniz kaplanması</v>
          </cell>
          <cell r="C1874" t="str">
            <v>kg</v>
          </cell>
        </row>
        <row r="1875">
          <cell r="A1875" t="str">
            <v>TŞ-Y5/D</v>
          </cell>
          <cell r="B1875" t="str">
            <v>Termoplastik boya ile serme yöntemiyle ofset taraması çizilmesi (2 mm.kalınlıkta)</v>
          </cell>
          <cell r="C1875" t="str">
            <v>M2</v>
          </cell>
        </row>
        <row r="1876">
          <cell r="A1876" t="str">
            <v>TŞ-D20/C</v>
          </cell>
          <cell r="B1876" t="str">
            <v>Trafik işaret levhası direği yapılması ve galvanizlenmesi         (5mm.kalınlığında 170 mm. Açılımında)</v>
          </cell>
          <cell r="C1876" t="str">
            <v>mt.</v>
          </cell>
        </row>
        <row r="1877">
          <cell r="A1877" t="str">
            <v>özel elyaf</v>
          </cell>
          <cell r="B1877" t="str">
            <v>Elyaf malzemenin temini ve nakli</v>
          </cell>
          <cell r="C1877" t="str">
            <v>ton</v>
          </cell>
        </row>
        <row r="1878">
          <cell r="A1878" t="str">
            <v>özel-G</v>
          </cell>
          <cell r="B1878" t="str">
            <v>Geogrid  malzemesinin temini</v>
          </cell>
          <cell r="C1878" t="str">
            <v>M2</v>
          </cell>
        </row>
        <row r="1879">
          <cell r="A1879" t="str">
            <v>3.1.2-002</v>
          </cell>
          <cell r="B1879" t="str">
            <v>Ø8 mm daire kesitli Bakır bara</v>
          </cell>
          <cell r="C1879" t="str">
            <v>kg</v>
          </cell>
          <cell r="D1879">
            <v>23.25</v>
          </cell>
          <cell r="E1879">
            <v>29.06</v>
          </cell>
        </row>
        <row r="1880">
          <cell r="A1880" t="str">
            <v>5.1.II</v>
          </cell>
          <cell r="B1880" t="str">
            <v xml:space="preserve">Boyalı Kaynaklı Demir Direk (BAHH) </v>
          </cell>
          <cell r="C1880" t="str">
            <v>kg</v>
          </cell>
          <cell r="D1880">
            <v>3.14</v>
          </cell>
          <cell r="E1880">
            <v>3.92</v>
          </cell>
        </row>
        <row r="1881">
          <cell r="A1881" t="str">
            <v>5.4.II</v>
          </cell>
          <cell r="B1881" t="str">
            <v>Boyalı Demir Travers ve Konsol (BAHH)</v>
          </cell>
          <cell r="C1881" t="str">
            <v>kg</v>
          </cell>
          <cell r="D1881">
            <v>3.53</v>
          </cell>
          <cell r="E1881">
            <v>4.41</v>
          </cell>
        </row>
        <row r="1882">
          <cell r="A1882" t="str">
            <v>9.3-002</v>
          </cell>
          <cell r="B1882" t="str">
            <v>SWALLOW St-Al İletken</v>
          </cell>
          <cell r="C1882" t="str">
            <v>kg</v>
          </cell>
          <cell r="D1882">
            <v>7.88</v>
          </cell>
          <cell r="E1882">
            <v>9.85</v>
          </cell>
        </row>
        <row r="1883">
          <cell r="A1883" t="str">
            <v>11.4-006</v>
          </cell>
          <cell r="B1883" t="str">
            <v xml:space="preserve">36 kV VHD-35 H.H. Nor. Mesnet İz. </v>
          </cell>
          <cell r="C1883" t="str">
            <v>Ad</v>
          </cell>
          <cell r="D1883">
            <v>32.9</v>
          </cell>
          <cell r="E1883">
            <v>41.13</v>
          </cell>
        </row>
        <row r="1884">
          <cell r="A1884" t="str">
            <v>11.5-008</v>
          </cell>
          <cell r="B1884" t="str">
            <v xml:space="preserve">B-35 Demir Trv. için (Durdurucu) İz.Demiri </v>
          </cell>
          <cell r="C1884" t="str">
            <v>Ad</v>
          </cell>
          <cell r="D1884">
            <v>4.09</v>
          </cell>
          <cell r="E1884">
            <v>5.1100000000000003</v>
          </cell>
        </row>
        <row r="1885">
          <cell r="A1885" t="str">
            <v>5.6.1-011</v>
          </cell>
          <cell r="B1885" t="str">
            <v xml:space="preserve">Betonarme Direk 9.30m/8, 1510 kg/Ad </v>
          </cell>
          <cell r="C1885" t="str">
            <v>Ad</v>
          </cell>
          <cell r="D1885">
            <v>248.32</v>
          </cell>
          <cell r="E1885">
            <v>310.39999999999998</v>
          </cell>
        </row>
        <row r="1886">
          <cell r="A1886" t="str">
            <v>5.7.1-006</v>
          </cell>
          <cell r="B1886" t="str">
            <v>Betonarme Travers 2.00 m / 65 Kg (T/27-200, 65 kg/Ad)</v>
          </cell>
          <cell r="C1886" t="str">
            <v>Ad</v>
          </cell>
          <cell r="D1886">
            <v>23.76</v>
          </cell>
          <cell r="E1886">
            <v>29.7</v>
          </cell>
        </row>
        <row r="1887">
          <cell r="A1887" t="str">
            <v>5.8.a-002</v>
          </cell>
          <cell r="B1887" t="str">
            <v>9-9,5 m Ağaç Direk</v>
          </cell>
          <cell r="C1887" t="str">
            <v>Ad</v>
          </cell>
          <cell r="D1887">
            <v>146.4</v>
          </cell>
          <cell r="E1887">
            <v>183</v>
          </cell>
        </row>
        <row r="1888">
          <cell r="A1888" t="str">
            <v>11.4-001</v>
          </cell>
          <cell r="B1888" t="str">
            <v>N.80 İzalatör (Demirli) (1 kV N-80 H.H. Mesnet İz.)</v>
          </cell>
          <cell r="C1888" t="str">
            <v>Ad</v>
          </cell>
          <cell r="D1888">
            <v>2.59</v>
          </cell>
          <cell r="E1888">
            <v>3.24</v>
          </cell>
        </row>
        <row r="1889">
          <cell r="A1889" t="str">
            <v>26.2-002</v>
          </cell>
          <cell r="B1889" t="str">
            <v xml:space="preserve">Ölüm Tehlike Levhası (Alüminyum-Orta) </v>
          </cell>
          <cell r="C1889" t="str">
            <v>Ad</v>
          </cell>
          <cell r="D1889">
            <v>3.71</v>
          </cell>
          <cell r="E1889">
            <v>4.6399999999999997</v>
          </cell>
        </row>
        <row r="1890">
          <cell r="A1890" t="str">
            <v>30.3.1</v>
          </cell>
          <cell r="B1890" t="str">
            <v xml:space="preserve">Topraklama Kazığı + 5m şerit ve gömülmesi </v>
          </cell>
          <cell r="C1890" t="str">
            <v>Ad</v>
          </cell>
          <cell r="D1890">
            <v>114.51</v>
          </cell>
          <cell r="E1890">
            <v>143.13999999999999</v>
          </cell>
        </row>
        <row r="1891">
          <cell r="A1891" t="str">
            <v>30.4</v>
          </cell>
          <cell r="B1891" t="str">
            <v xml:space="preserve">2 m, 65x65x7'lik galv.köşebent ve 5m galv.örgülü çelik tel ve gömülmesi </v>
          </cell>
          <cell r="C1891" t="str">
            <v>Ad</v>
          </cell>
          <cell r="D1891">
            <v>115.35</v>
          </cell>
          <cell r="E1891">
            <v>144.19</v>
          </cell>
        </row>
        <row r="1892">
          <cell r="A1892" t="str">
            <v>22.4.1-008</v>
          </cell>
          <cell r="B1892" t="str">
            <v>Yük Ayr. giriş - çıkış hücreleri (36kV, 630A, 16kA Modüler Giriş/Çıkış Hüc. )</v>
          </cell>
          <cell r="C1892" t="str">
            <v>Ad</v>
          </cell>
          <cell r="D1892">
            <v>4098.25</v>
          </cell>
          <cell r="E1892">
            <v>5122.8100000000004</v>
          </cell>
        </row>
        <row r="1893">
          <cell r="A1893" t="str">
            <v>22.4.2-004</v>
          </cell>
          <cell r="B1893" t="str">
            <v>Transformatör koruma hücreleri (Sigortalı Yük Ayırıcılı) (36kV, 200A, 16kA Modüler Trafo Hücresi )</v>
          </cell>
          <cell r="C1893" t="str">
            <v>Ad</v>
          </cell>
          <cell r="D1893">
            <v>4448.84</v>
          </cell>
          <cell r="E1893">
            <v>5561.05</v>
          </cell>
        </row>
        <row r="1894">
          <cell r="A1894" t="str">
            <v>24.4.1-003</v>
          </cell>
          <cell r="B1894" t="str">
            <v>Dahili tip AG Panosu (Oto ana şalter - AG kesicili) (Komple) (160 KVA - 3 x 250 Amp.)</v>
          </cell>
          <cell r="C1894" t="str">
            <v>Ad</v>
          </cell>
          <cell r="D1894">
            <v>1504.02</v>
          </cell>
          <cell r="E1894">
            <v>1880.03</v>
          </cell>
        </row>
        <row r="1895">
          <cell r="A1895" t="str">
            <v>22.5.3-003</v>
          </cell>
          <cell r="B1895" t="str">
            <v>PB3, Prefabrik Beton Trafo Köşkü  (36 KV)</v>
          </cell>
          <cell r="C1895" t="str">
            <v>Ad</v>
          </cell>
          <cell r="D1895">
            <v>22005.97</v>
          </cell>
          <cell r="E1895">
            <v>27507.46</v>
          </cell>
        </row>
        <row r="1896">
          <cell r="A1896" t="str">
            <v>45.1</v>
          </cell>
          <cell r="B1896" t="str">
            <v>Proje Arazi Etüt Bedeli</v>
          </cell>
          <cell r="C1896" t="str">
            <v>km</v>
          </cell>
          <cell r="D1896">
            <v>880.61</v>
          </cell>
          <cell r="E1896">
            <v>1100.76</v>
          </cell>
        </row>
        <row r="1897">
          <cell r="A1897" t="str">
            <v>45.2</v>
          </cell>
          <cell r="B1897" t="str">
            <v>Proje Yapım Bedeli</v>
          </cell>
          <cell r="C1897" t="str">
            <v>km</v>
          </cell>
          <cell r="D1897">
            <v>127.39</v>
          </cell>
          <cell r="E1897">
            <v>159.24</v>
          </cell>
        </row>
        <row r="1898">
          <cell r="A1898" t="str">
            <v>45.3</v>
          </cell>
          <cell r="B1898" t="str">
            <v>Proje Aplikasyon Bedeli</v>
          </cell>
          <cell r="C1898" t="str">
            <v>km</v>
          </cell>
          <cell r="D1898">
            <v>315.48</v>
          </cell>
          <cell r="E1898">
            <v>394.35</v>
          </cell>
        </row>
        <row r="1899">
          <cell r="A1899" t="str">
            <v>07.005/K-1</v>
          </cell>
          <cell r="B1899" t="str">
            <v>Transmikserle Taze Beton Nakli : M =8000m.</v>
          </cell>
          <cell r="C1899" t="str">
            <v>m³</v>
          </cell>
          <cell r="D1899">
            <v>7.15</v>
          </cell>
        </row>
        <row r="1900">
          <cell r="A1900" t="str">
            <v>07.005/K-2</v>
          </cell>
          <cell r="B1900" t="str">
            <v>Ariyet ocağından gelecek kazının taşınması( 10 000 m'ye kadar ) M = 5000  m.</v>
          </cell>
          <cell r="C1900" t="str">
            <v>m³</v>
          </cell>
          <cell r="D1900">
            <v>4.05</v>
          </cell>
        </row>
        <row r="1901">
          <cell r="A1901" t="str">
            <v>07.005/K-3</v>
          </cell>
          <cell r="B1901" t="str">
            <v>Depoya gidecek kazının taşınması ( 10 000 m'ye kadar ) M = 5000  m.</v>
          </cell>
          <cell r="C1901" t="str">
            <v>m³</v>
          </cell>
          <cell r="D1901">
            <v>4.05</v>
          </cell>
        </row>
        <row r="1902">
          <cell r="A1902" t="str">
            <v>07.005/K-4</v>
          </cell>
          <cell r="B1902" t="str">
            <v>Yıkım artığı malzemelerin Nakli ( 10 000 m'ye kadar ) M = 5000  m.</v>
          </cell>
          <cell r="C1902" t="str">
            <v>m³</v>
          </cell>
          <cell r="D1902">
            <v>5.65</v>
          </cell>
        </row>
        <row r="1903">
          <cell r="A1903" t="str">
            <v>07.005/K-Su</v>
          </cell>
          <cell r="B1903" t="str">
            <v>Su Nakli( 10 000 m'ye kadar ) M = 3000  m.</v>
          </cell>
          <cell r="C1903" t="str">
            <v>m³</v>
          </cell>
          <cell r="D1903">
            <v>1.83</v>
          </cell>
        </row>
        <row r="1904">
          <cell r="A1904" t="str">
            <v>07.006/K-1</v>
          </cell>
          <cell r="B1904" t="str">
            <v>Prefabrik Kirişin Yüklenmesi,Taşınması ve Boşaltılması (M =230  Km.)</v>
          </cell>
          <cell r="C1904" t="str">
            <v>m³</v>
          </cell>
          <cell r="D1904">
            <v>80.44</v>
          </cell>
        </row>
        <row r="1905">
          <cell r="A1905" t="str">
            <v>07.006/K-2</v>
          </cell>
          <cell r="B1905" t="str">
            <v>Taşın nakli M =11  Km.</v>
          </cell>
          <cell r="C1905" t="str">
            <v>m³</v>
          </cell>
          <cell r="D1905">
            <v>6.24</v>
          </cell>
        </row>
        <row r="1906">
          <cell r="A1906" t="str">
            <v>07.006/K-3</v>
          </cell>
          <cell r="B1906" t="str">
            <v>Kum - Çakıl  Nakli (M =12  Km.)</v>
          </cell>
          <cell r="C1906" t="str">
            <v>m³</v>
          </cell>
          <cell r="D1906">
            <v>5.77</v>
          </cell>
        </row>
        <row r="1907">
          <cell r="A1907" t="str">
            <v>07.006/K-4</v>
          </cell>
          <cell r="B1907" t="str">
            <v>Transmikserle Taze Beton Nakli (M &gt; 10.000 m.) (M =15  Km.)</v>
          </cell>
          <cell r="C1907" t="str">
            <v>m³</v>
          </cell>
          <cell r="D1907">
            <v>9.64</v>
          </cell>
        </row>
        <row r="1908">
          <cell r="A1908" t="str">
            <v>07.006/K-5</v>
          </cell>
          <cell r="B1908" t="str">
            <v>Temel ve Alttemel nakli M =11  Km.</v>
          </cell>
          <cell r="C1908" t="str">
            <v>m³</v>
          </cell>
          <cell r="D1908">
            <v>5.55</v>
          </cell>
        </row>
        <row r="1909">
          <cell r="A1909" t="str">
            <v>09.001/K</v>
          </cell>
          <cell r="B1909" t="str">
            <v>Çimentonun nakli, boşaltılması ve istifi( M =76  Km.)</v>
          </cell>
          <cell r="C1909" t="str">
            <v>ton</v>
          </cell>
          <cell r="D1909">
            <v>14.97</v>
          </cell>
        </row>
        <row r="1910">
          <cell r="A1910" t="str">
            <v>09.012/K</v>
          </cell>
          <cell r="B1910" t="str">
            <v>İnşaat Bünyesine giren demirin nakli, boşaltılması ve istifi (M =422 Km)</v>
          </cell>
          <cell r="C1910" t="str">
            <v>ton</v>
          </cell>
          <cell r="D1910">
            <v>77.89</v>
          </cell>
        </row>
        <row r="1911">
          <cell r="A1911" t="str">
            <v>09.012/K-2</v>
          </cell>
          <cell r="B1911" t="str">
            <v>Öngerme Çeliğinin nakli, boşaltılması ve istifi  (M =422  km.)</v>
          </cell>
          <cell r="C1911" t="str">
            <v>ton</v>
          </cell>
          <cell r="D1911">
            <v>77.89</v>
          </cell>
        </row>
        <row r="1912">
          <cell r="A1912" t="str">
            <v>09.012/K-3</v>
          </cell>
          <cell r="B1912" t="str">
            <v>Sökülen Demir İmalatların nakli, boşaltılması ve istifi   (M =72 Km)</v>
          </cell>
          <cell r="C1912" t="str">
            <v>ton</v>
          </cell>
          <cell r="D1912">
            <v>29.87</v>
          </cell>
        </row>
        <row r="1913">
          <cell r="A1913" t="str">
            <v>09.012/K-4</v>
          </cell>
          <cell r="B1913" t="str">
            <v>Sökülen Demir İmalatların nakli, boşaltılması ve istifi   (M =9500m)</v>
          </cell>
          <cell r="C1913" t="str">
            <v>ton</v>
          </cell>
          <cell r="D1913">
            <v>21.28</v>
          </cell>
        </row>
        <row r="1914">
          <cell r="A1914" t="str">
            <v>03.642(Y)</v>
          </cell>
          <cell r="B1914" t="str">
            <v>Jet grouting ekipmanı ile delgi makinası'nın 1 saatlik ücreti</v>
          </cell>
          <cell r="C1914" t="str">
            <v>Saat</v>
          </cell>
          <cell r="D1914">
            <v>490.45</v>
          </cell>
        </row>
        <row r="1915">
          <cell r="A1915" t="str">
            <v>Y.16.072/03</v>
          </cell>
          <cell r="B1915" t="str">
            <v>Her uzunluk, her açı ve her türlü zeminde Ø 80 cm jet grout kolonu imalatı yapılması (jet1 yöntemi ile) (delgi dahil)</v>
          </cell>
          <cell r="C1915" t="str">
            <v>m</v>
          </cell>
          <cell r="D1915">
            <v>55.53</v>
          </cell>
        </row>
        <row r="1916">
          <cell r="A1916" t="str">
            <v>ÖZEL-1</v>
          </cell>
          <cell r="B1916" t="str">
            <v>100 Kg.'a kadar Ocaktaşı ile, Taş Kolon imalatı yapılması</v>
          </cell>
          <cell r="C1916" t="str">
            <v>m</v>
          </cell>
        </row>
        <row r="1917">
          <cell r="A1917" t="str">
            <v>ÖZEL-2</v>
          </cell>
          <cell r="B1917" t="str">
            <v>1 metre DKK İmalat bedeli(Malzemesiz)</v>
          </cell>
          <cell r="C1917" t="str">
            <v>m</v>
          </cell>
          <cell r="D1917">
            <v>32</v>
          </cell>
          <cell r="E1917">
            <v>40</v>
          </cell>
        </row>
        <row r="1918">
          <cell r="A1918" t="str">
            <v>Y.16.072/03/P</v>
          </cell>
          <cell r="B1918" t="str">
            <v>Her uzunluk, her açı ve her türlü zeminde Ø 80 cm jet grout kolonu imalatı yapılması (jet1 yöntemi ile) (Herşey Dahil)</v>
          </cell>
          <cell r="C1918" t="str">
            <v>m</v>
          </cell>
          <cell r="D1918">
            <v>86.53</v>
          </cell>
          <cell r="E1918">
            <v>108.16</v>
          </cell>
        </row>
        <row r="1919">
          <cell r="A1919" t="str">
            <v>ÖZEL-3</v>
          </cell>
          <cell r="B1919" t="str">
            <v>Her türlü zeminde Ø 60 cm çapında Taş KOLON İmalatı (Herşey Dahil)</v>
          </cell>
          <cell r="C1919" t="str">
            <v>m</v>
          </cell>
          <cell r="D1919">
            <v>84.05</v>
          </cell>
          <cell r="E1919">
            <v>105.06</v>
          </cell>
        </row>
        <row r="1920">
          <cell r="A1920" t="str">
            <v>ÖZEL-BD</v>
          </cell>
          <cell r="B1920" t="str">
            <v>Bant Dren Malzemesi ( % 5 zaiyat ve fazlalık karşılığı dahil)</v>
          </cell>
          <cell r="C1920" t="str">
            <v>m</v>
          </cell>
          <cell r="D1920">
            <v>2.1800000000000002</v>
          </cell>
        </row>
        <row r="1921">
          <cell r="A1921" t="str">
            <v>Özel-MDRL-1</v>
          </cell>
          <cell r="B1921" t="str">
            <v>Mandrel</v>
          </cell>
          <cell r="C1921" t="str">
            <v>Saat</v>
          </cell>
          <cell r="D1921">
            <v>28.14828</v>
          </cell>
        </row>
        <row r="1922">
          <cell r="A1922" t="str">
            <v>Özel-T</v>
          </cell>
          <cell r="B1922" t="str">
            <v>Tij Bedeli ( 1 Tij ile 7500 metre imalat yapılıyor)</v>
          </cell>
          <cell r="C1922" t="str">
            <v>adet</v>
          </cell>
          <cell r="D1922">
            <v>484.44</v>
          </cell>
        </row>
        <row r="1923">
          <cell r="A1923" t="str">
            <v>03.504/A/sa</v>
          </cell>
          <cell r="B1923" t="str">
            <v>Ekskavatörün 1 saatlik ücreti (60 Tonluk ve takriben 429 HP gücünde)</v>
          </cell>
          <cell r="C1923" t="str">
            <v>Saat</v>
          </cell>
          <cell r="D1923">
            <v>611.65</v>
          </cell>
          <cell r="F1923" t="str">
            <v>BANT DREN İÇİN ÖZEL POZ</v>
          </cell>
        </row>
        <row r="1924">
          <cell r="A1924" t="str">
            <v>03.527/VÇ-2</v>
          </cell>
          <cell r="B1924" t="str">
            <v>Vibrasyonlu Çekiç Takımı</v>
          </cell>
          <cell r="C1924" t="str">
            <v>Saat</v>
          </cell>
          <cell r="D1924">
            <v>171.6</v>
          </cell>
        </row>
        <row r="1925">
          <cell r="A1925" t="str">
            <v>03.527/VÇ</v>
          </cell>
          <cell r="B1925" t="str">
            <v>Vibrasyonlu Çekiç Takımı</v>
          </cell>
          <cell r="C1925" t="str">
            <v>Saat</v>
          </cell>
          <cell r="D1925">
            <v>130.58000000000001</v>
          </cell>
        </row>
        <row r="1926">
          <cell r="A1926" t="str">
            <v>Özel-MDRL</v>
          </cell>
          <cell r="B1926" t="str">
            <v>Mandrel</v>
          </cell>
          <cell r="C1926" t="str">
            <v>Saat</v>
          </cell>
          <cell r="D1926">
            <v>21.2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</sheetNames>
    <sheetDataSet>
      <sheetData sheetId="0"/>
      <sheetData sheetId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2001 (2)"/>
      <sheetName val="PERSONEL BİLGİLERİ"/>
      <sheetName val="ANA GİRİŞ"/>
      <sheetName val="PM.ALTTEMEL(mu.keş)"/>
      <sheetName val="ŞANTİYE DEĞ(mu.keş)."/>
      <sheetName val="AYDIN-UCGEN"/>
      <sheetName val="UÇGEN-TCK"/>
      <sheetName val="ÜÇGEN PAMUKKALE"/>
      <sheetName val="drenaj kroki"/>
      <sheetName val="değişiklik itineri(mu.keş)"/>
      <sheetName val="KAPAK"/>
      <sheetName val="TİPLERİNE GÖRE"/>
      <sheetName val="MENFEZ ADETLERİ"/>
      <sheetName val="a4saanatmenfez"/>
      <sheetName val="FORE"/>
      <sheetName val="KÖPRÜLER"/>
      <sheetName val="BEYLERBEYİ KÖP"/>
      <sheetName val="DRENAJ"/>
      <sheetName val="KAVŞAK"/>
      <sheetName val="FORM 5 gidiş dönüş"/>
      <sheetName val="FORM5 2002 YATIRIM PROGRAMI gid"/>
      <sheetName val="İHALE BİLGİLERİ"/>
      <sheetName val="FORM KAPAK YAZSISI"/>
      <sheetName val="DDY FORE"/>
      <sheetName val="BEYLERBEYİ"/>
      <sheetName val="DUACILLI"/>
      <sheetName val="DDY"/>
      <sheetName val="MENDERES"/>
      <sheetName val="mıcır 2001"/>
      <sheetName val="kalınlık"/>
      <sheetName val="OCAKLAR ÖN"/>
      <sheetName val="OCAKLAR ARKA"/>
      <sheetName val="PERSONEL ŞAHSİ BİLGİ KAPAK"/>
      <sheetName val="123+900--129+800 İTİNER"/>
      <sheetName val="ALTTEMEL2001"/>
      <sheetName val="MEKANİK2001"/>
      <sheetName val="SON DURUM(GÜNCEL)"/>
      <sheetName val="İMALAT KONTROL ALT+PMX"/>
      <sheetName val="B.TEMEL İLERLEME İTİNER"/>
      <sheetName val="Sayfa4"/>
      <sheetName val="işçi alacakları"/>
      <sheetName val="işçi alacakları1"/>
      <sheetName val="yıl sonu imalatı"/>
      <sheetName val="trafik levhaları"/>
      <sheetName val="traifk proje"/>
      <sheetName val="kapı levhası"/>
      <sheetName val="B.TEMEL.BİNDER ASINMA İLERLEME"/>
      <sheetName val="İZİN DİLEKÇESİ"/>
      <sheetName val="107+250-112+200"/>
      <sheetName val="103+390-107+250"/>
      <sheetName val="112+200-113+000"/>
      <sheetName val="113+000-117+127"/>
      <sheetName val="sanat son durum"/>
      <sheetName val="söz.olmayan keşif özeti"/>
      <sheetName val="2002 yılı iş programı"/>
      <sheetName val="sanay yapı röleve"/>
      <sheetName val="yazı8"/>
      <sheetName val="Sayfa1"/>
      <sheetName val="Sayfa2"/>
      <sheetName val="yazı"/>
      <sheetName val="yazı1"/>
      <sheetName val="yazı3"/>
      <sheetName val="yazı4"/>
      <sheetName val="yazı5"/>
      <sheetName val="protokol yazısı"/>
      <sheetName val="DOLGU SEVLERİ"/>
      <sheetName val="dolgu çalışması"/>
      <sheetName val="yazı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AJ SAYFA 1"/>
      <sheetName val="103+390-107+250"/>
      <sheetName val="İŞ PROĞRAMI"/>
      <sheetName val="TABLO-3"/>
      <sheetName val="yş 1- tes"/>
    </sheetNames>
    <sheetDataSet>
      <sheetData sheetId="0">
        <row r="1">
          <cell r="K1">
            <v>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KAPAK "/>
      <sheetName val="İÇİNDEKİ"/>
      <sheetName val="İstinatsağ. "/>
      <sheetName val="İSTİNATSAĞ"/>
      <sheetName val="İstinatsol."/>
      <sheetName val="İSTİNAT SOL "/>
      <sheetName val="Akyzıkö.kanat1."/>
      <sheetName val="AKYAZI KÖ .  KANAT1"/>
      <sheetName val="Akyzıkö.kanat2."/>
      <sheetName val="AKYAZI KÖP.KANAT2"/>
      <sheetName val="Akyzıkö.kanat3."/>
      <sheetName val="AKYAZI KÖP. KANAT3"/>
      <sheetName val="toprakarme(plan)"/>
      <sheetName val="toprakarme(şerit)"/>
      <sheetName val="toprakarme (panel)"/>
      <sheetName val="toprakarme"/>
      <sheetName val="Ays.toprakarme(plan)"/>
      <sheetName val="Ays.toprakarme (panel)"/>
      <sheetName val="Ays.toprakarme"/>
      <sheetName val="Kutu Menfez (47+278)"/>
      <sheetName val="47+278"/>
      <sheetName val="Kutu Menfez (47+773)"/>
      <sheetName val="47+773"/>
      <sheetName val="Kutu Menfez (47+683)"/>
      <sheetName val="47+683"/>
      <sheetName val="Kutu Menfez (47+948)"/>
      <sheetName val="47+948"/>
      <sheetName val="Kutu Menfez (47+546)"/>
      <sheetName val="47+546"/>
      <sheetName val="Kutu Menfez (48+013)"/>
      <sheetName val="48+013"/>
      <sheetName val="Kutu Menfez (44+316)"/>
      <sheetName val="44+316"/>
      <sheetName val="Kutu Menfez (44+006)"/>
      <sheetName val="44+006"/>
      <sheetName val="Kutu Menfez (49+984)"/>
      <sheetName val="49+984"/>
      <sheetName val="Kutu Menfez (46+765)"/>
      <sheetName val="46+765"/>
      <sheetName val="Kutu Menfez (44+462)"/>
      <sheetName val="44+462"/>
      <sheetName val="Kutu Menfez (46+680)"/>
      <sheetName val="46+680"/>
      <sheetName val="Kutu Menfez (46+550)"/>
      <sheetName val="46+550"/>
      <sheetName val="Kutu Menfez (44+205)"/>
      <sheetName val="44+205"/>
      <sheetName val="Kutu Menfez (50+140)"/>
      <sheetName val="50+140"/>
      <sheetName val="Kutu Menfez (49+680)"/>
      <sheetName val="49+680"/>
      <sheetName val="Kutu Menfez (44+716)"/>
      <sheetName val="44+716"/>
      <sheetName val="Kutu Menfez (46+400)"/>
      <sheetName val="46+400"/>
      <sheetName val="Kutu Menfez (46+480)"/>
      <sheetName val="46+480"/>
      <sheetName val="Alt Geçit (48+320)"/>
      <sheetName val="48+320"/>
      <sheetName val="Alt Geçit (46+390)"/>
      <sheetName val="46+390"/>
      <sheetName val="İstinat Hav.D.Kolu"/>
      <sheetName val="Hav.D.Kol"/>
      <sheetName val="Kutu Menfez (44+971)"/>
      <sheetName val="44+971"/>
      <sheetName val="Kutu Menfez (45+140)"/>
      <sheetName val="45+140"/>
      <sheetName val="Aya.Giriş.Duvar"/>
      <sheetName val="Ays.Giriş"/>
      <sheetName val="Aya.Çıkış.Duvar"/>
      <sheetName val="Ays.Çıkış"/>
      <sheetName val="İstinat Bal.Bar."/>
      <sheetName val="Bal.Bar."/>
      <sheetName val="Kutu Menfez (46+163)"/>
      <sheetName val="46+163 (2X2,5X2,5)"/>
      <sheetName val="Ays. Su Borusu"/>
      <sheetName val="Ays.Su Borusu-1"/>
      <sheetName val="Beş. Su Borusu"/>
      <sheetName val="Hav.toprakarme(plan)"/>
      <sheetName val="Hav.toprakarme (panel)"/>
      <sheetName val="Hav.toprakarme(şerit)"/>
      <sheetName val="Hav.toprakarme"/>
      <sheetName val="Faroz Toprakarme"/>
      <sheetName val="İstinat Bal.Bar. (Ana Men)"/>
      <sheetName val="Bal.Bar. (Ana Men)"/>
      <sheetName val="Kutu Menfez (45+993)"/>
      <sheetName val="45+993"/>
      <sheetName val="Beş Cephe Paneli"/>
      <sheetName val="Hav Cephe Paneli "/>
      <sheetName val="Havaalanı Menhol"/>
      <sheetName val="Hav.Men."/>
      <sheetName val="Beş.Su Borusu-1"/>
      <sheetName val="İCMAL "/>
      <sheetName val="Kutu Menfez (48+725)"/>
      <sheetName val="48+725"/>
    </sheetNames>
    <sheetDataSet>
      <sheetData sheetId="0">
        <row r="8">
          <cell r="C8" t="str">
            <v>Muammer ALTUNTAŞ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 BİLGİ"/>
      <sheetName val="KAPAK_1"/>
      <sheetName val="DİZİ PUSULASI_2"/>
      <sheetName val="SAYMAN"/>
      <sheetName val="HA.RAP._3"/>
      <sheetName val="ÖD.CET.YENİ_4"/>
      <sheetName val="HAK.ÖZETİ_5"/>
      <sheetName val="İCMAL _6"/>
      <sheetName val="F.F HES. TAB._7"/>
      <sheetName val="FİYAT FARKI -8"/>
      <sheetName val="FİYAT FARKI _8_YENİ"/>
      <sheetName val="FİYAT FARKI _8_ESKİ (2)"/>
      <sheetName val="FFH"/>
      <sheetName val="yapıl işler (İÇ SAYFA_10"/>
      <sheetName val="Yeşil Kapak -11"/>
      <sheetName val="YEŞİL DEFTER_12"/>
      <sheetName val="İlan Tutanağı_13"/>
      <sheetName val="endeklsler"/>
      <sheetName val="TÜİK ENDEKS_9"/>
      <sheetName val="REV. FİY-1"/>
      <sheetName val="ENDEKSLER"/>
      <sheetName val="YIL ÖD.DİL"/>
      <sheetName val="ENDEKSLER2"/>
      <sheetName val="F.F.İCMAL"/>
      <sheetName val="PUVANTAJ CETVELİ"/>
      <sheetName val="F.F.HESABI eski"/>
      <sheetName val="FFHY"/>
      <sheetName val="A"/>
      <sheetName val="B"/>
      <sheetName val="C"/>
    </sheetNames>
    <sheetDataSet>
      <sheetData sheetId="0">
        <row r="3">
          <cell r="E3" t="str">
            <v xml:space="preserve">BATMAN-GERCÜŞ-MİDYAT YOLU (HASANKEYF VARYANTI) KM:20+000-39+005 ARASI TOPRAK İŞLERİ, SANAT YAPILARI, PLENTMİKS ALTTEMENL, PLENTMİKS TEMENL, BİTÜMLÜ TEMEL, BİNDER, AŞINMA TABAKASI YAPILMASI İKMAL İŞİ </v>
          </cell>
        </row>
        <row r="15">
          <cell r="E15" t="str">
            <v>Mehmet ŞİMŞEK</v>
          </cell>
        </row>
      </sheetData>
      <sheetData sheetId="1"/>
      <sheetData sheetId="2"/>
      <sheetData sheetId="3"/>
      <sheetData sheetId="4"/>
      <sheetData sheetId="5"/>
      <sheetData sheetId="6">
        <row r="9">
          <cell r="A9">
            <v>430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137">
          <cell r="L137">
            <v>60397543.56000000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3"/>
      <sheetName val="Sayfa2"/>
      <sheetName val="Sayfa1"/>
      <sheetName val="iş proğramı"/>
      <sheetName val="GE. BİLG."/>
      <sheetName val="iş proğramı (2)"/>
      <sheetName val="data"/>
      <sheetName val="METRAJ SAYFA 1"/>
      <sheetName val="kpk"/>
      <sheetName val="GB"/>
    </sheetNames>
    <sheetDataSet>
      <sheetData sheetId="0"/>
      <sheetData sheetId="1"/>
      <sheetData sheetId="2"/>
      <sheetData sheetId="3"/>
      <sheetData sheetId="4">
        <row r="14">
          <cell r="A14" t="str">
            <v>Zehra SÜMENGEN      KONTROL ŞEFİ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öpr-icm"/>
    </sheetNames>
    <sheetDataSet>
      <sheetData sheetId="0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öpr-icm"/>
    </sheetNames>
    <sheetDataSet>
      <sheetData sheetId="0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Report"/>
      <sheetName val="TRStaffinMGM"/>
      <sheetName val="USStaffinIST"/>
      <sheetName val="MGM-Staffing"/>
      <sheetName val="T&amp;L_US"/>
      <sheetName val="MGM Travel"/>
      <sheetName val="IST Detail"/>
      <sheetName val="IST Staffing"/>
      <sheetName val="Ist Travel"/>
      <sheetName val="ActualsBy31May05"/>
      <sheetName val="SRL Site Summary"/>
      <sheetName val="Monthly Expenses"/>
      <sheetName val="Staffing Plan"/>
      <sheetName val="Indirect Staffing"/>
      <sheetName val="Site Backup"/>
      <sheetName val="Subcon"/>
      <sheetName val="Bulk Materials"/>
      <sheetName val="Mach&amp;Equip-Cons"/>
      <sheetName val="Matrix"/>
      <sheetName val="1 TR Mhr"/>
      <sheetName val="Dates"/>
      <sheetName val="T&amp;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B5" t="str">
            <v>S02316</v>
          </cell>
          <cell r="C5" t="str">
            <v>USD</v>
          </cell>
          <cell r="D5" t="str">
            <v>Excavation Trenching And Backfilling</v>
          </cell>
          <cell r="E5" t="str">
            <v>CM+DK</v>
          </cell>
          <cell r="F5">
            <v>65021</v>
          </cell>
          <cell r="G5">
            <v>219000.38</v>
          </cell>
          <cell r="H5">
            <v>0</v>
          </cell>
          <cell r="I5">
            <v>0</v>
          </cell>
          <cell r="J5">
            <v>0</v>
          </cell>
          <cell r="K5">
            <v>67875</v>
          </cell>
          <cell r="L5">
            <v>67875</v>
          </cell>
        </row>
        <row r="6">
          <cell r="B6" t="str">
            <v>S02361</v>
          </cell>
          <cell r="C6" t="str">
            <v>USD</v>
          </cell>
          <cell r="D6" t="str">
            <v>Termite Control</v>
          </cell>
          <cell r="E6" t="str">
            <v>CM+DK</v>
          </cell>
          <cell r="F6">
            <v>18685</v>
          </cell>
          <cell r="G6">
            <v>10025.129999999999</v>
          </cell>
          <cell r="H6">
            <v>10025</v>
          </cell>
          <cell r="I6">
            <v>9960</v>
          </cell>
          <cell r="J6">
            <v>9960</v>
          </cell>
          <cell r="K6">
            <v>0</v>
          </cell>
          <cell r="L6">
            <v>10025</v>
          </cell>
        </row>
        <row r="7">
          <cell r="B7" t="str">
            <v>S02525</v>
          </cell>
          <cell r="C7" t="str">
            <v>USD</v>
          </cell>
          <cell r="D7" t="str">
            <v>Water Supply Wells</v>
          </cell>
          <cell r="E7" t="str">
            <v>JIB+MTT</v>
          </cell>
          <cell r="F7">
            <v>34221</v>
          </cell>
          <cell r="G7">
            <v>213274.62</v>
          </cell>
          <cell r="H7">
            <v>11426.64</v>
          </cell>
          <cell r="I7">
            <v>11426.64</v>
          </cell>
          <cell r="J7">
            <v>10963.31</v>
          </cell>
          <cell r="K7">
            <v>500000</v>
          </cell>
          <cell r="L7">
            <v>511426.64</v>
          </cell>
        </row>
        <row r="8">
          <cell r="B8" t="str">
            <v>S02741</v>
          </cell>
          <cell r="C8" t="str">
            <v>USD</v>
          </cell>
          <cell r="D8" t="str">
            <v>Asphalt Paving</v>
          </cell>
          <cell r="E8" t="str">
            <v>JIB+MTT</v>
          </cell>
          <cell r="F8">
            <v>102664</v>
          </cell>
          <cell r="G8">
            <v>391999.86</v>
          </cell>
          <cell r="H8">
            <v>0</v>
          </cell>
          <cell r="I8">
            <v>0</v>
          </cell>
          <cell r="J8">
            <v>0</v>
          </cell>
          <cell r="K8">
            <v>392000</v>
          </cell>
          <cell r="L8">
            <v>392000</v>
          </cell>
        </row>
        <row r="9">
          <cell r="B9" t="str">
            <v>S02751</v>
          </cell>
          <cell r="C9" t="str">
            <v>USD</v>
          </cell>
          <cell r="D9" t="str">
            <v>Concrete Pavment</v>
          </cell>
          <cell r="E9" t="str">
            <v>CM+DK</v>
          </cell>
          <cell r="F9">
            <v>3648</v>
          </cell>
          <cell r="G9">
            <v>0.2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S02780</v>
          </cell>
          <cell r="C10" t="str">
            <v>USD</v>
          </cell>
          <cell r="D10" t="str">
            <v>Unit Pavers</v>
          </cell>
          <cell r="E10" t="str">
            <v>JIB+MTT</v>
          </cell>
          <cell r="F10">
            <v>10266</v>
          </cell>
          <cell r="G10">
            <v>62963.59</v>
          </cell>
          <cell r="H10">
            <v>0</v>
          </cell>
          <cell r="I10">
            <v>0</v>
          </cell>
          <cell r="J10">
            <v>0</v>
          </cell>
          <cell r="K10">
            <v>160469</v>
          </cell>
          <cell r="L10">
            <v>160469</v>
          </cell>
        </row>
        <row r="11">
          <cell r="B11" t="str">
            <v>S02810</v>
          </cell>
          <cell r="C11" t="str">
            <v>USD</v>
          </cell>
          <cell r="D11" t="str">
            <v>Irrigation Sys</v>
          </cell>
          <cell r="E11" t="str">
            <v>JIB+BV</v>
          </cell>
          <cell r="F11">
            <v>76998</v>
          </cell>
          <cell r="G11">
            <v>109999.9</v>
          </cell>
          <cell r="H11">
            <v>0</v>
          </cell>
          <cell r="I11">
            <v>0</v>
          </cell>
          <cell r="J11">
            <v>0</v>
          </cell>
          <cell r="K11">
            <v>100000</v>
          </cell>
          <cell r="L11">
            <v>100000</v>
          </cell>
        </row>
        <row r="12">
          <cell r="B12" t="str">
            <v>S02830</v>
          </cell>
          <cell r="C12" t="str">
            <v>USD</v>
          </cell>
          <cell r="D12" t="str">
            <v xml:space="preserve">Reinforced Soil Slope </v>
          </cell>
          <cell r="E12" t="str">
            <v>JIB+MTT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S02900</v>
          </cell>
          <cell r="C13" t="str">
            <v>USD</v>
          </cell>
          <cell r="D13" t="str">
            <v>Planting</v>
          </cell>
          <cell r="E13" t="str">
            <v>MK</v>
          </cell>
          <cell r="F13">
            <v>61598</v>
          </cell>
          <cell r="G13">
            <v>-0.48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S02924</v>
          </cell>
          <cell r="C14" t="str">
            <v>USD</v>
          </cell>
          <cell r="D14" t="str">
            <v>Grass Sprigging</v>
          </cell>
          <cell r="E14" t="str">
            <v>MK</v>
          </cell>
          <cell r="F14">
            <v>51332</v>
          </cell>
          <cell r="G14">
            <v>-7.0000000000000007E-2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S02925</v>
          </cell>
          <cell r="C15" t="str">
            <v>USD</v>
          </cell>
          <cell r="D15" t="str">
            <v>Soil Preparation</v>
          </cell>
          <cell r="E15" t="str">
            <v>MK</v>
          </cell>
          <cell r="F15">
            <v>51332</v>
          </cell>
          <cell r="G15">
            <v>-7.0000000000000007E-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S02931</v>
          </cell>
          <cell r="C16" t="str">
            <v>USD</v>
          </cell>
          <cell r="D16" t="str">
            <v>Plant Prop. Nursery</v>
          </cell>
          <cell r="E16" t="str">
            <v>MK</v>
          </cell>
          <cell r="F16">
            <v>23955</v>
          </cell>
          <cell r="G16">
            <v>0.03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S03302</v>
          </cell>
          <cell r="C17" t="str">
            <v>USD</v>
          </cell>
          <cell r="D17" t="str">
            <v>Steel Reinf/Accessories/Fiber Reinf.</v>
          </cell>
          <cell r="E17" t="str">
            <v>JIB+MTT</v>
          </cell>
          <cell r="F17">
            <v>533290</v>
          </cell>
          <cell r="G17">
            <v>614999.77</v>
          </cell>
          <cell r="H17">
            <v>714799.69</v>
          </cell>
          <cell r="I17">
            <v>712156.25</v>
          </cell>
          <cell r="J17">
            <v>709991.75</v>
          </cell>
          <cell r="K17">
            <v>14000</v>
          </cell>
          <cell r="L17">
            <v>728799.69</v>
          </cell>
        </row>
        <row r="18">
          <cell r="B18" t="str">
            <v>S03303</v>
          </cell>
          <cell r="C18" t="str">
            <v>USD</v>
          </cell>
          <cell r="D18" t="str">
            <v>Concrete Materials (Cement)</v>
          </cell>
          <cell r="E18" t="str">
            <v>JIB+MTT</v>
          </cell>
          <cell r="F18">
            <v>800780</v>
          </cell>
          <cell r="G18">
            <v>499999.73</v>
          </cell>
          <cell r="H18">
            <v>216452.52</v>
          </cell>
          <cell r="I18">
            <v>216452.52</v>
          </cell>
          <cell r="J18">
            <v>186452.52</v>
          </cell>
          <cell r="K18">
            <v>459000</v>
          </cell>
          <cell r="L18">
            <v>675452.52</v>
          </cell>
        </row>
        <row r="19">
          <cell r="B19" t="str">
            <v>S03304</v>
          </cell>
          <cell r="C19" t="str">
            <v>USD</v>
          </cell>
          <cell r="D19" t="str">
            <v>Concrete Materials (Sand)</v>
          </cell>
          <cell r="E19" t="str">
            <v>JIB+MTT</v>
          </cell>
          <cell r="F19">
            <v>112931</v>
          </cell>
          <cell r="G19">
            <v>209000.45</v>
          </cell>
          <cell r="H19">
            <v>135083.09</v>
          </cell>
          <cell r="I19">
            <v>135083.09</v>
          </cell>
          <cell r="J19">
            <v>135083.09</v>
          </cell>
          <cell r="K19">
            <v>151000</v>
          </cell>
          <cell r="L19">
            <v>286083.08999999997</v>
          </cell>
        </row>
        <row r="20">
          <cell r="B20" t="str">
            <v>S03305</v>
          </cell>
          <cell r="C20" t="str">
            <v>USD</v>
          </cell>
          <cell r="D20" t="str">
            <v>Concrete Materials (Aggregate)</v>
          </cell>
          <cell r="E20" t="str">
            <v>JIB+MTT</v>
          </cell>
          <cell r="F20">
            <v>284037</v>
          </cell>
          <cell r="G20">
            <v>431999.55</v>
          </cell>
          <cell r="H20">
            <v>401130.35</v>
          </cell>
          <cell r="I20">
            <v>401130.35</v>
          </cell>
          <cell r="J20">
            <v>401130.35</v>
          </cell>
          <cell r="K20">
            <v>33000</v>
          </cell>
          <cell r="L20">
            <v>434130.35</v>
          </cell>
        </row>
        <row r="21">
          <cell r="B21" t="str">
            <v>S03355</v>
          </cell>
          <cell r="C21" t="str">
            <v>USD</v>
          </cell>
          <cell r="D21" t="str">
            <v xml:space="preserve">Exposed Aggregate Concrete Finish </v>
          </cell>
          <cell r="E21" t="str">
            <v>JIB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S07710</v>
          </cell>
          <cell r="C22" t="str">
            <v>USD</v>
          </cell>
          <cell r="D22" t="str">
            <v>Mfg. Roof Specialties</v>
          </cell>
          <cell r="E22" t="str">
            <v>JIB</v>
          </cell>
          <cell r="F22">
            <v>28267</v>
          </cell>
          <cell r="G22">
            <v>6218.3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 t="str">
            <v>USD</v>
          </cell>
          <cell r="D23" t="str">
            <v>SITE TRAFFIC &amp; LOGISTICS</v>
          </cell>
          <cell r="E23">
            <v>0</v>
          </cell>
          <cell r="F23">
            <v>603362</v>
          </cell>
          <cell r="G23">
            <v>493000.06</v>
          </cell>
          <cell r="H23">
            <v>232954.77000000002</v>
          </cell>
          <cell r="I23">
            <v>232947.77000000002</v>
          </cell>
          <cell r="J23">
            <v>232408.71999999997</v>
          </cell>
          <cell r="K23">
            <v>411000</v>
          </cell>
          <cell r="L23">
            <v>643954.77</v>
          </cell>
        </row>
        <row r="24">
          <cell r="B24" t="str">
            <v>S18060</v>
          </cell>
          <cell r="C24" t="str">
            <v>USD</v>
          </cell>
          <cell r="D24" t="str">
            <v>Freight - Inland Africa</v>
          </cell>
          <cell r="E24" t="str">
            <v>CA</v>
          </cell>
          <cell r="F24">
            <v>426542</v>
          </cell>
          <cell r="G24">
            <v>220999.95</v>
          </cell>
          <cell r="H24">
            <v>93926.04</v>
          </cell>
          <cell r="I24">
            <v>93926.04</v>
          </cell>
          <cell r="J24">
            <v>93621.04</v>
          </cell>
          <cell r="K24">
            <v>161000</v>
          </cell>
          <cell r="L24">
            <v>254926.03999999998</v>
          </cell>
        </row>
        <row r="25">
          <cell r="B25" t="str">
            <v>S18150</v>
          </cell>
          <cell r="C25" t="str">
            <v>USD</v>
          </cell>
          <cell r="D25" t="str">
            <v>Customs Expenses - Africa</v>
          </cell>
          <cell r="E25" t="str">
            <v>CA</v>
          </cell>
          <cell r="F25">
            <v>176820</v>
          </cell>
          <cell r="G25">
            <v>272000.11</v>
          </cell>
          <cell r="H25">
            <v>139028.73000000001</v>
          </cell>
          <cell r="I25">
            <v>139021.73000000001</v>
          </cell>
          <cell r="J25">
            <v>138787.68</v>
          </cell>
          <cell r="K25">
            <v>250000</v>
          </cell>
          <cell r="L25">
            <v>389028.73</v>
          </cell>
        </row>
        <row r="26">
          <cell r="B26">
            <v>0</v>
          </cell>
          <cell r="C26" t="str">
            <v>USD</v>
          </cell>
          <cell r="D26" t="str">
            <v>PERMANENT CONSTRUCTION WORKS (LABOUR)</v>
          </cell>
          <cell r="E26">
            <v>0</v>
          </cell>
          <cell r="F26">
            <v>4168789</v>
          </cell>
          <cell r="G26">
            <v>4778636.4700000007</v>
          </cell>
          <cell r="H26">
            <v>293021.93000000005</v>
          </cell>
          <cell r="I26">
            <v>257021.94000000003</v>
          </cell>
          <cell r="J26">
            <v>218011.94</v>
          </cell>
          <cell r="K26">
            <v>4414923.3499999996</v>
          </cell>
          <cell r="L26">
            <v>4707945.2799999993</v>
          </cell>
        </row>
        <row r="27">
          <cell r="B27">
            <v>0</v>
          </cell>
          <cell r="C27" t="str">
            <v>USD</v>
          </cell>
          <cell r="D27" t="str">
            <v>Site Works (Labour)</v>
          </cell>
          <cell r="E27">
            <v>0</v>
          </cell>
          <cell r="F27">
            <v>477233</v>
          </cell>
          <cell r="G27">
            <v>606169.70000000007</v>
          </cell>
          <cell r="H27">
            <v>129625.21</v>
          </cell>
          <cell r="I27">
            <v>129625.21</v>
          </cell>
          <cell r="J27">
            <v>107756.15</v>
          </cell>
          <cell r="K27">
            <v>563000</v>
          </cell>
          <cell r="L27">
            <v>692625.21</v>
          </cell>
        </row>
        <row r="28">
          <cell r="B28" t="str">
            <v>S21000</v>
          </cell>
          <cell r="C28" t="str">
            <v>USD</v>
          </cell>
          <cell r="D28" t="str">
            <v>Peripherial Wall</v>
          </cell>
          <cell r="E28" t="str">
            <v>JIB+MTT</v>
          </cell>
          <cell r="F28">
            <v>7860</v>
          </cell>
          <cell r="G28">
            <v>-0.44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S21100</v>
          </cell>
          <cell r="C29" t="str">
            <v>USD</v>
          </cell>
          <cell r="D29" t="str">
            <v>Earthworks S/C</v>
          </cell>
          <cell r="E29" t="str">
            <v>JIB+MTT</v>
          </cell>
          <cell r="F29">
            <v>457564</v>
          </cell>
          <cell r="G29">
            <v>346169.94</v>
          </cell>
          <cell r="H29">
            <v>129625.21</v>
          </cell>
          <cell r="I29">
            <v>129625.21</v>
          </cell>
          <cell r="J29">
            <v>107756.15</v>
          </cell>
          <cell r="K29">
            <v>343000</v>
          </cell>
          <cell r="L29">
            <v>472625.21</v>
          </cell>
        </row>
        <row r="30">
          <cell r="B30" t="str">
            <v>S21200</v>
          </cell>
          <cell r="C30" t="str">
            <v>USD</v>
          </cell>
          <cell r="D30" t="str">
            <v>Landscaping S/C</v>
          </cell>
          <cell r="E30" t="str">
            <v>MK</v>
          </cell>
          <cell r="F30">
            <v>875</v>
          </cell>
          <cell r="G30">
            <v>220000.27</v>
          </cell>
          <cell r="H30">
            <v>0</v>
          </cell>
          <cell r="I30">
            <v>0</v>
          </cell>
          <cell r="J30">
            <v>0</v>
          </cell>
          <cell r="K30">
            <v>220000</v>
          </cell>
          <cell r="L30">
            <v>220000</v>
          </cell>
        </row>
        <row r="31">
          <cell r="B31" t="str">
            <v>S21300</v>
          </cell>
          <cell r="C31" t="str">
            <v>USD</v>
          </cell>
          <cell r="D31" t="str">
            <v>Soil Nail Wall S/C</v>
          </cell>
          <cell r="E31" t="str">
            <v>JIB+MTT</v>
          </cell>
          <cell r="F31">
            <v>10934</v>
          </cell>
          <cell r="G31">
            <v>39999.9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0</v>
          </cell>
          <cell r="C32" t="str">
            <v>USD</v>
          </cell>
          <cell r="D32" t="str">
            <v>Civil / Architectural Works (Labour)</v>
          </cell>
          <cell r="E32">
            <v>0</v>
          </cell>
          <cell r="F32">
            <v>1178229</v>
          </cell>
          <cell r="G32">
            <v>1851545.69</v>
          </cell>
          <cell r="H32">
            <v>126106.00000000001</v>
          </cell>
          <cell r="I32">
            <v>90106.010000000009</v>
          </cell>
          <cell r="J32">
            <v>75960.28</v>
          </cell>
          <cell r="K32">
            <v>1612161.35</v>
          </cell>
          <cell r="L32">
            <v>1738267.35</v>
          </cell>
        </row>
        <row r="33">
          <cell r="B33" t="str">
            <v>S22000</v>
          </cell>
          <cell r="C33" t="str">
            <v>USD</v>
          </cell>
          <cell r="D33" t="str">
            <v>Civil Works - S/C</v>
          </cell>
          <cell r="E33" t="str">
            <v>JIB+MTT</v>
          </cell>
          <cell r="F33">
            <v>350269</v>
          </cell>
          <cell r="G33">
            <v>625312.03</v>
          </cell>
          <cell r="H33">
            <v>90031.91</v>
          </cell>
          <cell r="I33">
            <v>90031.91</v>
          </cell>
          <cell r="J33">
            <v>75886.179999999993</v>
          </cell>
          <cell r="K33">
            <v>469968.35000000003</v>
          </cell>
          <cell r="L33">
            <v>560000.26</v>
          </cell>
        </row>
        <row r="34">
          <cell r="B34" t="str">
            <v>S22100</v>
          </cell>
          <cell r="C34" t="str">
            <v>USD</v>
          </cell>
          <cell r="D34" t="str">
            <v>Insulation</v>
          </cell>
          <cell r="E34" t="str">
            <v>CM+DK</v>
          </cell>
          <cell r="F34">
            <v>36061</v>
          </cell>
          <cell r="G34">
            <v>28741.06</v>
          </cell>
          <cell r="H34">
            <v>0</v>
          </cell>
          <cell r="I34">
            <v>0</v>
          </cell>
          <cell r="J34">
            <v>0</v>
          </cell>
          <cell r="K34">
            <v>49600</v>
          </cell>
          <cell r="L34">
            <v>49600</v>
          </cell>
        </row>
        <row r="35">
          <cell r="B35" t="str">
            <v>S22200</v>
          </cell>
          <cell r="C35" t="str">
            <v>USD</v>
          </cell>
          <cell r="D35" t="str">
            <v>Architectural Works S/C</v>
          </cell>
          <cell r="E35" t="str">
            <v>JIB+MTT</v>
          </cell>
          <cell r="F35">
            <v>349114</v>
          </cell>
          <cell r="G35">
            <v>594375.16</v>
          </cell>
          <cell r="H35">
            <v>0</v>
          </cell>
          <cell r="I35">
            <v>0</v>
          </cell>
          <cell r="J35">
            <v>0</v>
          </cell>
          <cell r="K35">
            <v>541585</v>
          </cell>
          <cell r="L35">
            <v>541585</v>
          </cell>
        </row>
        <row r="36">
          <cell r="B36" t="str">
            <v>S22300</v>
          </cell>
          <cell r="C36" t="str">
            <v>USD</v>
          </cell>
          <cell r="D36" t="str">
            <v>Stone Works</v>
          </cell>
          <cell r="E36" t="str">
            <v>JIB+MTT</v>
          </cell>
          <cell r="F36">
            <v>171930</v>
          </cell>
          <cell r="G36">
            <v>232008.47999999998</v>
          </cell>
          <cell r="H36">
            <v>74.099999999999994</v>
          </cell>
          <cell r="I36">
            <v>74.099999999999994</v>
          </cell>
          <cell r="J36">
            <v>74.099999999999994</v>
          </cell>
          <cell r="K36">
            <v>237008</v>
          </cell>
          <cell r="L36">
            <v>237082.1</v>
          </cell>
        </row>
        <row r="37">
          <cell r="B37" t="str">
            <v>S22400</v>
          </cell>
          <cell r="C37" t="str">
            <v>USD</v>
          </cell>
          <cell r="D37" t="str">
            <v>Metal &amp; Ornamental Metal Works</v>
          </cell>
          <cell r="E37" t="str">
            <v>AR</v>
          </cell>
          <cell r="F37">
            <v>181506</v>
          </cell>
          <cell r="G37">
            <v>209012.76</v>
          </cell>
          <cell r="H37">
            <v>0</v>
          </cell>
          <cell r="I37">
            <v>0</v>
          </cell>
          <cell r="J37">
            <v>0</v>
          </cell>
          <cell r="K37">
            <v>290000</v>
          </cell>
          <cell r="L37">
            <v>290000</v>
          </cell>
        </row>
        <row r="38">
          <cell r="B38" t="str">
            <v>S22500</v>
          </cell>
          <cell r="C38" t="str">
            <v>USD</v>
          </cell>
          <cell r="D38" t="str">
            <v>Interior Architectural Woodwork</v>
          </cell>
          <cell r="E38" t="str">
            <v>JIB+MTT</v>
          </cell>
          <cell r="F38">
            <v>75073</v>
          </cell>
          <cell r="G38">
            <v>134096.74</v>
          </cell>
          <cell r="H38">
            <v>29999.99</v>
          </cell>
          <cell r="I38">
            <v>0</v>
          </cell>
          <cell r="J38">
            <v>0</v>
          </cell>
          <cell r="K38">
            <v>0</v>
          </cell>
          <cell r="L38">
            <v>29999.99</v>
          </cell>
        </row>
        <row r="39">
          <cell r="B39" t="str">
            <v>S22600</v>
          </cell>
          <cell r="C39" t="str">
            <v>USD</v>
          </cell>
          <cell r="D39" t="str">
            <v>Fire Penetration Works</v>
          </cell>
          <cell r="E39" t="str">
            <v>RL</v>
          </cell>
          <cell r="F39">
            <v>10307</v>
          </cell>
          <cell r="G39">
            <v>19999.53</v>
          </cell>
          <cell r="H39">
            <v>6000</v>
          </cell>
          <cell r="I39">
            <v>0</v>
          </cell>
          <cell r="J39">
            <v>0</v>
          </cell>
          <cell r="K39">
            <v>14000</v>
          </cell>
          <cell r="L39">
            <v>20000</v>
          </cell>
        </row>
        <row r="40">
          <cell r="B40" t="str">
            <v>S22700</v>
          </cell>
          <cell r="C40" t="str">
            <v>USD</v>
          </cell>
          <cell r="D40" t="str">
            <v>Metal Roof Panelling</v>
          </cell>
          <cell r="E40" t="str">
            <v>AR</v>
          </cell>
          <cell r="F40">
            <v>3969</v>
          </cell>
          <cell r="G40">
            <v>7999.93</v>
          </cell>
          <cell r="H40">
            <v>0</v>
          </cell>
          <cell r="I40">
            <v>0</v>
          </cell>
          <cell r="J40">
            <v>0</v>
          </cell>
          <cell r="K40">
            <v>10000</v>
          </cell>
          <cell r="L40">
            <v>10000</v>
          </cell>
        </row>
        <row r="41">
          <cell r="B41">
            <v>0</v>
          </cell>
          <cell r="C41" t="str">
            <v>USD</v>
          </cell>
          <cell r="D41" t="str">
            <v>Mechanical Works (Labour)</v>
          </cell>
          <cell r="E41">
            <v>0</v>
          </cell>
          <cell r="F41">
            <v>358088</v>
          </cell>
          <cell r="G41">
            <v>603923.06000000006</v>
          </cell>
          <cell r="H41">
            <v>6110.32</v>
          </cell>
          <cell r="I41">
            <v>6110.32</v>
          </cell>
          <cell r="J41">
            <v>4942.43</v>
          </cell>
          <cell r="K41">
            <v>599127</v>
          </cell>
          <cell r="L41">
            <v>605237.31999999995</v>
          </cell>
        </row>
        <row r="42">
          <cell r="B42" t="str">
            <v>S23000</v>
          </cell>
          <cell r="C42" t="str">
            <v>USD</v>
          </cell>
          <cell r="D42" t="str">
            <v>Mechanical Works S/C</v>
          </cell>
          <cell r="E42" t="str">
            <v>JIB+MTT</v>
          </cell>
          <cell r="F42">
            <v>340556</v>
          </cell>
          <cell r="G42">
            <v>563923.42000000004</v>
          </cell>
          <cell r="H42">
            <v>6110.32</v>
          </cell>
          <cell r="I42">
            <v>6110.32</v>
          </cell>
          <cell r="J42">
            <v>4942.43</v>
          </cell>
          <cell r="K42">
            <v>559127</v>
          </cell>
          <cell r="L42">
            <v>565237.31999999995</v>
          </cell>
        </row>
        <row r="43">
          <cell r="B43" t="str">
            <v>S23100</v>
          </cell>
          <cell r="C43" t="str">
            <v>USD</v>
          </cell>
          <cell r="D43" t="str">
            <v>Automation Works</v>
          </cell>
          <cell r="E43" t="str">
            <v>RL</v>
          </cell>
          <cell r="F43">
            <v>17532</v>
          </cell>
          <cell r="G43">
            <v>39999.64</v>
          </cell>
          <cell r="H43">
            <v>0</v>
          </cell>
          <cell r="I43">
            <v>0</v>
          </cell>
          <cell r="J43">
            <v>0</v>
          </cell>
          <cell r="K43">
            <v>40000</v>
          </cell>
          <cell r="L43">
            <v>40000</v>
          </cell>
        </row>
        <row r="44">
          <cell r="B44">
            <v>0</v>
          </cell>
          <cell r="C44" t="str">
            <v>USD</v>
          </cell>
          <cell r="D44" t="str">
            <v>Electrical Works (Labour)</v>
          </cell>
          <cell r="E44">
            <v>0</v>
          </cell>
          <cell r="F44">
            <v>405984</v>
          </cell>
          <cell r="G44">
            <v>667998.66999999993</v>
          </cell>
          <cell r="H44">
            <v>31180.400000000001</v>
          </cell>
          <cell r="I44">
            <v>31180.400000000001</v>
          </cell>
          <cell r="J44">
            <v>29353.08</v>
          </cell>
          <cell r="K44">
            <v>591635</v>
          </cell>
          <cell r="L44">
            <v>622815.4</v>
          </cell>
        </row>
        <row r="45">
          <cell r="B45" t="str">
            <v>S24000</v>
          </cell>
          <cell r="C45" t="str">
            <v>USD</v>
          </cell>
          <cell r="D45" t="str">
            <v>Electrical Works  S/C</v>
          </cell>
          <cell r="E45" t="str">
            <v>JIB+MTT+RL</v>
          </cell>
          <cell r="F45">
            <v>374107</v>
          </cell>
          <cell r="G45">
            <v>617998.68999999994</v>
          </cell>
          <cell r="H45">
            <v>31180.400000000001</v>
          </cell>
          <cell r="I45">
            <v>31180.400000000001</v>
          </cell>
          <cell r="J45">
            <v>29353.08</v>
          </cell>
          <cell r="K45">
            <v>555625</v>
          </cell>
          <cell r="L45">
            <v>586805.4</v>
          </cell>
        </row>
        <row r="46">
          <cell r="B46" t="str">
            <v>S24100</v>
          </cell>
          <cell r="C46" t="str">
            <v>USD</v>
          </cell>
          <cell r="D46" t="str">
            <v>Information Mgmt. Sys. S/C</v>
          </cell>
          <cell r="E46" t="str">
            <v>JIB+MTT</v>
          </cell>
          <cell r="F46">
            <v>31877</v>
          </cell>
          <cell r="G46">
            <v>49999.98</v>
          </cell>
          <cell r="H46">
            <v>0</v>
          </cell>
          <cell r="I46">
            <v>0</v>
          </cell>
          <cell r="J46">
            <v>0</v>
          </cell>
          <cell r="K46">
            <v>36010</v>
          </cell>
          <cell r="L46">
            <v>36010</v>
          </cell>
        </row>
        <row r="47">
          <cell r="B47">
            <v>0</v>
          </cell>
          <cell r="C47" t="str">
            <v>USD</v>
          </cell>
          <cell r="D47" t="str">
            <v>Other Direct Manpower</v>
          </cell>
          <cell r="E47">
            <v>0</v>
          </cell>
          <cell r="F47">
            <v>1749255</v>
          </cell>
          <cell r="G47">
            <v>1048999.3500000001</v>
          </cell>
          <cell r="H47">
            <v>0</v>
          </cell>
          <cell r="I47">
            <v>0</v>
          </cell>
          <cell r="J47">
            <v>0</v>
          </cell>
          <cell r="K47">
            <v>1049000</v>
          </cell>
          <cell r="L47">
            <v>1049000</v>
          </cell>
        </row>
        <row r="48">
          <cell r="B48" t="str">
            <v>S25100</v>
          </cell>
          <cell r="C48" t="str">
            <v>USD</v>
          </cell>
          <cell r="D48" t="str">
            <v>Cleared American Workers</v>
          </cell>
          <cell r="E48" t="str">
            <v>JIB</v>
          </cell>
          <cell r="F48">
            <v>1740508</v>
          </cell>
          <cell r="G48">
            <v>999999.61</v>
          </cell>
          <cell r="H48">
            <v>0</v>
          </cell>
          <cell r="I48">
            <v>0</v>
          </cell>
          <cell r="J48">
            <v>0</v>
          </cell>
          <cell r="K48">
            <v>1000000</v>
          </cell>
          <cell r="L48">
            <v>1000000</v>
          </cell>
        </row>
        <row r="49">
          <cell r="B49" t="str">
            <v>S25200</v>
          </cell>
          <cell r="C49" t="str">
            <v>USD</v>
          </cell>
          <cell r="D49" t="str">
            <v>Final Cleanup &amp; Repairs</v>
          </cell>
          <cell r="E49" t="str">
            <v>CM+DK</v>
          </cell>
          <cell r="F49">
            <v>8747</v>
          </cell>
          <cell r="G49">
            <v>48999.74</v>
          </cell>
          <cell r="H49">
            <v>0</v>
          </cell>
          <cell r="I49">
            <v>0</v>
          </cell>
          <cell r="J49">
            <v>0</v>
          </cell>
          <cell r="K49">
            <v>49000</v>
          </cell>
          <cell r="L49">
            <v>49000</v>
          </cell>
        </row>
        <row r="50">
          <cell r="B50">
            <v>0</v>
          </cell>
          <cell r="C50" t="str">
            <v>USD</v>
          </cell>
          <cell r="D50" t="str">
            <v>CONSTRUCTION TOOLS</v>
          </cell>
          <cell r="E50">
            <v>0</v>
          </cell>
          <cell r="F50">
            <v>174848</v>
          </cell>
          <cell r="G50">
            <v>915000.33</v>
          </cell>
          <cell r="H50">
            <v>870565.04</v>
          </cell>
          <cell r="I50">
            <v>846890.90000000014</v>
          </cell>
          <cell r="J50">
            <v>747313.26</v>
          </cell>
          <cell r="K50">
            <v>288334</v>
          </cell>
          <cell r="L50">
            <v>1158899.0399999998</v>
          </cell>
        </row>
        <row r="51">
          <cell r="B51" t="str">
            <v>S26000</v>
          </cell>
          <cell r="C51" t="str">
            <v>USD</v>
          </cell>
          <cell r="D51" t="str">
            <v>920280-Small Tools</v>
          </cell>
          <cell r="E51" t="str">
            <v>CM+DK</v>
          </cell>
          <cell r="F51">
            <v>103559</v>
          </cell>
          <cell r="G51">
            <v>190000.08</v>
          </cell>
          <cell r="H51">
            <v>179188.75</v>
          </cell>
          <cell r="I51">
            <v>172321.91</v>
          </cell>
          <cell r="J51">
            <v>146732.29999999999</v>
          </cell>
          <cell r="K51">
            <v>67624</v>
          </cell>
          <cell r="L51">
            <v>246812.75</v>
          </cell>
        </row>
        <row r="52">
          <cell r="B52" t="str">
            <v>S26100</v>
          </cell>
          <cell r="C52" t="str">
            <v>USD</v>
          </cell>
          <cell r="D52" t="str">
            <v>950800-Laboratory Equipments</v>
          </cell>
          <cell r="E52" t="str">
            <v>LT</v>
          </cell>
          <cell r="F52">
            <v>0</v>
          </cell>
          <cell r="G52">
            <v>2000</v>
          </cell>
          <cell r="H52">
            <v>11158.11</v>
          </cell>
          <cell r="I52">
            <v>11158.11</v>
          </cell>
          <cell r="J52">
            <v>11158.11</v>
          </cell>
          <cell r="K52">
            <v>8842</v>
          </cell>
          <cell r="L52">
            <v>20000.11</v>
          </cell>
        </row>
        <row r="53">
          <cell r="B53" t="str">
            <v>S26200</v>
          </cell>
          <cell r="C53" t="str">
            <v>USD</v>
          </cell>
          <cell r="D53" t="str">
            <v>910130-Consumables (incl. 910115)</v>
          </cell>
          <cell r="E53" t="str">
            <v>JIB+MTT</v>
          </cell>
          <cell r="F53">
            <v>0</v>
          </cell>
          <cell r="G53">
            <v>250000</v>
          </cell>
          <cell r="H53">
            <v>297074.81</v>
          </cell>
          <cell r="I53">
            <v>280267.51</v>
          </cell>
          <cell r="J53">
            <v>213356.62</v>
          </cell>
          <cell r="K53">
            <v>75000</v>
          </cell>
          <cell r="L53">
            <v>372074.81</v>
          </cell>
        </row>
        <row r="54">
          <cell r="B54" t="str">
            <v>S26250</v>
          </cell>
          <cell r="C54" t="str">
            <v>USD</v>
          </cell>
          <cell r="D54" t="str">
            <v>930114-Project Signs</v>
          </cell>
          <cell r="E54" t="str">
            <v>CM+DK</v>
          </cell>
          <cell r="F54">
            <v>0</v>
          </cell>
          <cell r="G54">
            <v>3000</v>
          </cell>
          <cell r="H54">
            <v>1794.95</v>
          </cell>
          <cell r="I54">
            <v>1794.95</v>
          </cell>
          <cell r="J54">
            <v>1794.95</v>
          </cell>
          <cell r="K54">
            <v>1205</v>
          </cell>
          <cell r="L54">
            <v>2999.95</v>
          </cell>
        </row>
        <row r="55">
          <cell r="B55" t="str">
            <v>S26300</v>
          </cell>
          <cell r="C55" t="str">
            <v>USD</v>
          </cell>
          <cell r="D55" t="str">
            <v>920117-Surveying Equipment</v>
          </cell>
          <cell r="E55" t="str">
            <v>JIB+MTT</v>
          </cell>
          <cell r="F55">
            <v>0</v>
          </cell>
          <cell r="G55">
            <v>29000</v>
          </cell>
          <cell r="H55">
            <v>17670.46</v>
          </cell>
          <cell r="I55">
            <v>17670.46</v>
          </cell>
          <cell r="J55">
            <v>17519.11</v>
          </cell>
          <cell r="K55">
            <v>17299</v>
          </cell>
          <cell r="L55">
            <v>34969.46</v>
          </cell>
        </row>
        <row r="56">
          <cell r="B56" t="str">
            <v>S26350</v>
          </cell>
          <cell r="C56" t="str">
            <v>USD</v>
          </cell>
          <cell r="D56" t="str">
            <v>950825-Geotecnical Survey</v>
          </cell>
          <cell r="E56" t="str">
            <v>JIB+MTT</v>
          </cell>
          <cell r="F56">
            <v>25000</v>
          </cell>
          <cell r="G56">
            <v>53000</v>
          </cell>
          <cell r="H56">
            <v>60389</v>
          </cell>
          <cell r="I56">
            <v>60389</v>
          </cell>
          <cell r="J56">
            <v>56997.72</v>
          </cell>
          <cell r="K56">
            <v>0</v>
          </cell>
          <cell r="L56">
            <v>60389</v>
          </cell>
        </row>
        <row r="57">
          <cell r="B57" t="str">
            <v>S26360</v>
          </cell>
          <cell r="C57" t="str">
            <v>USD</v>
          </cell>
          <cell r="D57" t="str">
            <v>910111-Generators</v>
          </cell>
          <cell r="E57" t="str">
            <v>JIB+MTT</v>
          </cell>
          <cell r="F57">
            <v>0</v>
          </cell>
          <cell r="G57">
            <v>0</v>
          </cell>
          <cell r="H57">
            <v>1818.18</v>
          </cell>
          <cell r="I57">
            <v>1818.18</v>
          </cell>
          <cell r="J57">
            <v>1818.18</v>
          </cell>
          <cell r="K57">
            <v>1075</v>
          </cell>
          <cell r="L57">
            <v>2893.1800000000003</v>
          </cell>
        </row>
        <row r="58">
          <cell r="B58" t="str">
            <v>S26400</v>
          </cell>
          <cell r="C58" t="str">
            <v>USD</v>
          </cell>
          <cell r="D58" t="str">
            <v>Scaffolding</v>
          </cell>
          <cell r="E58" t="str">
            <v>MTT</v>
          </cell>
          <cell r="F58">
            <v>46289</v>
          </cell>
          <cell r="G58">
            <v>64000.25</v>
          </cell>
          <cell r="H58">
            <v>7350.74</v>
          </cell>
          <cell r="I58">
            <v>7350.74</v>
          </cell>
          <cell r="J58">
            <v>4760.63</v>
          </cell>
          <cell r="K58">
            <v>56518</v>
          </cell>
          <cell r="L58">
            <v>63868.74</v>
          </cell>
        </row>
        <row r="59">
          <cell r="B59" t="str">
            <v>S26500</v>
          </cell>
          <cell r="C59" t="str">
            <v>USD</v>
          </cell>
          <cell r="D59" t="str">
            <v>Formwork</v>
          </cell>
          <cell r="E59" t="str">
            <v>JIB+MTT</v>
          </cell>
          <cell r="F59">
            <v>0</v>
          </cell>
          <cell r="G59">
            <v>324000</v>
          </cell>
          <cell r="H59">
            <v>294120.03999999998</v>
          </cell>
          <cell r="I59">
            <v>294120.03999999998</v>
          </cell>
          <cell r="J59">
            <v>293175.64</v>
          </cell>
          <cell r="K59">
            <v>60771</v>
          </cell>
          <cell r="L59">
            <v>354891.04</v>
          </cell>
        </row>
        <row r="60">
          <cell r="B60">
            <v>0</v>
          </cell>
          <cell r="C60" t="str">
            <v>USD</v>
          </cell>
          <cell r="D60" t="str">
            <v>MACHINERY &amp; EQUIPMENT COST</v>
          </cell>
          <cell r="E60">
            <v>0</v>
          </cell>
          <cell r="F60">
            <v>1685973</v>
          </cell>
          <cell r="G60">
            <v>2951760.3000000003</v>
          </cell>
          <cell r="H60">
            <v>2712815.9299999997</v>
          </cell>
          <cell r="I60">
            <v>2695267.79</v>
          </cell>
          <cell r="J60">
            <v>2580772.9900000002</v>
          </cell>
          <cell r="K60">
            <v>499023.5</v>
          </cell>
          <cell r="L60">
            <v>3211839.43</v>
          </cell>
        </row>
        <row r="61">
          <cell r="B61">
            <v>0</v>
          </cell>
          <cell r="C61" t="str">
            <v>USD</v>
          </cell>
          <cell r="D61" t="str">
            <v>Rental Equipment</v>
          </cell>
          <cell r="E61">
            <v>0</v>
          </cell>
          <cell r="F61">
            <v>144797</v>
          </cell>
          <cell r="G61">
            <v>644109.85</v>
          </cell>
          <cell r="H61">
            <v>558603.11</v>
          </cell>
          <cell r="I61">
            <v>558603.11</v>
          </cell>
          <cell r="J61">
            <v>517720.25</v>
          </cell>
          <cell r="K61">
            <v>424970</v>
          </cell>
          <cell r="L61">
            <v>983573.11</v>
          </cell>
        </row>
        <row r="62">
          <cell r="B62" t="str">
            <v>S31000</v>
          </cell>
          <cell r="C62" t="str">
            <v>USD</v>
          </cell>
          <cell r="D62" t="str">
            <v>Rental Equipment</v>
          </cell>
          <cell r="E62" t="str">
            <v>JIB+MTT</v>
          </cell>
          <cell r="F62">
            <v>144797</v>
          </cell>
          <cell r="G62">
            <v>644109.85</v>
          </cell>
          <cell r="H62">
            <v>558603.11</v>
          </cell>
          <cell r="I62">
            <v>558603.11</v>
          </cell>
          <cell r="J62">
            <v>517720.25</v>
          </cell>
          <cell r="K62">
            <v>424970</v>
          </cell>
          <cell r="L62">
            <v>983573.11</v>
          </cell>
        </row>
        <row r="63">
          <cell r="B63">
            <v>0</v>
          </cell>
          <cell r="C63" t="str">
            <v>USD</v>
          </cell>
          <cell r="D63" t="str">
            <v>Purchased Equipment</v>
          </cell>
          <cell r="E63">
            <v>0</v>
          </cell>
          <cell r="F63">
            <v>1541176</v>
          </cell>
          <cell r="G63">
            <v>2307650.4500000002</v>
          </cell>
          <cell r="H63">
            <v>2154212.8199999998</v>
          </cell>
          <cell r="I63">
            <v>2136664.6800000002</v>
          </cell>
          <cell r="J63">
            <v>2063052.74</v>
          </cell>
          <cell r="K63">
            <v>74053.5</v>
          </cell>
          <cell r="L63">
            <v>2228266.3200000003</v>
          </cell>
        </row>
        <row r="64">
          <cell r="B64" t="str">
            <v>S32000</v>
          </cell>
          <cell r="C64" t="str">
            <v>USD</v>
          </cell>
          <cell r="D64" t="str">
            <v>910830-Vehicle &amp; Equip. Purchasing Cost</v>
          </cell>
          <cell r="E64" t="str">
            <v>JIB+MTT</v>
          </cell>
          <cell r="F64">
            <v>2261732</v>
          </cell>
          <cell r="G64">
            <v>1485300.49</v>
          </cell>
          <cell r="H64">
            <v>1539797.75</v>
          </cell>
          <cell r="I64">
            <v>1532797.75</v>
          </cell>
          <cell r="J64">
            <v>1506888.16</v>
          </cell>
          <cell r="K64">
            <v>294688</v>
          </cell>
          <cell r="L64">
            <v>1834485.75</v>
          </cell>
        </row>
        <row r="65">
          <cell r="B65" t="str">
            <v>S32100</v>
          </cell>
          <cell r="C65" t="str">
            <v>USD</v>
          </cell>
          <cell r="D65" t="str">
            <v>Resale Value for Purchased Equipment</v>
          </cell>
          <cell r="E65" t="str">
            <v>JIB+MTT</v>
          </cell>
          <cell r="F65">
            <v>-1299591</v>
          </cell>
          <cell r="G65">
            <v>-817649.88</v>
          </cell>
          <cell r="H65">
            <v>0</v>
          </cell>
          <cell r="I65">
            <v>0</v>
          </cell>
          <cell r="J65">
            <v>0</v>
          </cell>
          <cell r="K65">
            <v>-991957.5</v>
          </cell>
          <cell r="L65">
            <v>-991957.5</v>
          </cell>
        </row>
        <row r="66">
          <cell r="B66" t="str">
            <v>S32200</v>
          </cell>
          <cell r="C66" t="str">
            <v>USD</v>
          </cell>
          <cell r="D66" t="str">
            <v>Equipment Spare Part</v>
          </cell>
          <cell r="E66" t="str">
            <v>UG</v>
          </cell>
          <cell r="F66">
            <v>444879</v>
          </cell>
          <cell r="G66">
            <v>250000.37</v>
          </cell>
          <cell r="H66">
            <v>275676.76</v>
          </cell>
          <cell r="I66">
            <v>265128.62</v>
          </cell>
          <cell r="J66">
            <v>249694.8</v>
          </cell>
          <cell r="K66">
            <v>49323</v>
          </cell>
          <cell r="L66">
            <v>324999.76</v>
          </cell>
        </row>
        <row r="67">
          <cell r="B67" t="str">
            <v>S32300</v>
          </cell>
          <cell r="C67" t="str">
            <v>USD</v>
          </cell>
          <cell r="D67" t="str">
            <v>930110-Fuel, Oil &amp; Etc.</v>
          </cell>
          <cell r="E67" t="str">
            <v>JIB+MTT</v>
          </cell>
          <cell r="F67">
            <v>134156</v>
          </cell>
          <cell r="G67">
            <v>1389999.47</v>
          </cell>
          <cell r="H67">
            <v>338738.31</v>
          </cell>
          <cell r="I67">
            <v>338738.31</v>
          </cell>
          <cell r="J67">
            <v>306469.78000000003</v>
          </cell>
          <cell r="K67">
            <v>722000</v>
          </cell>
          <cell r="L67">
            <v>1060738.31</v>
          </cell>
        </row>
        <row r="68">
          <cell r="B68">
            <v>0</v>
          </cell>
          <cell r="C68" t="str">
            <v>USD</v>
          </cell>
          <cell r="D68" t="str">
            <v>MOBILIZATION / DEMOBILIZATION</v>
          </cell>
          <cell r="E68">
            <v>0</v>
          </cell>
          <cell r="F68">
            <v>2636190</v>
          </cell>
          <cell r="G68">
            <v>2198204.0499999998</v>
          </cell>
          <cell r="H68">
            <v>2087516.7300000002</v>
          </cell>
          <cell r="I68">
            <v>2086715.6500000001</v>
          </cell>
          <cell r="J68">
            <v>2051502.84</v>
          </cell>
          <cell r="K68">
            <v>427204.65</v>
          </cell>
          <cell r="L68">
            <v>2514721.3800000004</v>
          </cell>
        </row>
        <row r="69">
          <cell r="B69">
            <v>0</v>
          </cell>
          <cell r="C69" t="str">
            <v>USD</v>
          </cell>
          <cell r="D69" t="str">
            <v>FNM &amp; Manual Mob/Demob.</v>
          </cell>
          <cell r="E69">
            <v>0</v>
          </cell>
          <cell r="F69">
            <v>829413</v>
          </cell>
          <cell r="G69">
            <v>543000.21</v>
          </cell>
          <cell r="H69">
            <v>331130.43</v>
          </cell>
          <cell r="I69">
            <v>331130.43</v>
          </cell>
          <cell r="J69">
            <v>324891.34999999998</v>
          </cell>
          <cell r="K69">
            <v>404740</v>
          </cell>
          <cell r="L69">
            <v>735870.43</v>
          </cell>
        </row>
        <row r="70">
          <cell r="B70" t="str">
            <v>S41000</v>
          </cell>
          <cell r="C70" t="str">
            <v>USD</v>
          </cell>
          <cell r="D70" t="str">
            <v>Initial Vaccination/Health Check Costs</v>
          </cell>
          <cell r="E70" t="str">
            <v>MO+CA</v>
          </cell>
          <cell r="F70">
            <v>0</v>
          </cell>
          <cell r="G70">
            <v>41000</v>
          </cell>
          <cell r="H70">
            <v>14052.46</v>
          </cell>
          <cell r="I70">
            <v>14052.46</v>
          </cell>
          <cell r="J70">
            <v>13294</v>
          </cell>
          <cell r="K70">
            <v>11000</v>
          </cell>
          <cell r="L70">
            <v>25052.46</v>
          </cell>
        </row>
        <row r="71">
          <cell r="B71" t="str">
            <v>S41100</v>
          </cell>
          <cell r="C71" t="str">
            <v>USD</v>
          </cell>
          <cell r="D71" t="str">
            <v>950150-Visa Costs (Photos &amp; etc...)</v>
          </cell>
          <cell r="E71" t="str">
            <v>MO+CA</v>
          </cell>
          <cell r="F71">
            <v>82135</v>
          </cell>
          <cell r="G71">
            <v>45000.04</v>
          </cell>
          <cell r="H71">
            <v>46353.62</v>
          </cell>
          <cell r="I71">
            <v>46353.62</v>
          </cell>
          <cell r="J71">
            <v>46353.62</v>
          </cell>
          <cell r="K71">
            <v>37740</v>
          </cell>
          <cell r="L71">
            <v>84093.62</v>
          </cell>
        </row>
        <row r="72">
          <cell r="B72" t="str">
            <v>S41200</v>
          </cell>
          <cell r="C72" t="str">
            <v>USD</v>
          </cell>
          <cell r="D72" t="str">
            <v>961095-Travel Cost (Air Ticket)</v>
          </cell>
          <cell r="E72" t="str">
            <v>MO+CA</v>
          </cell>
          <cell r="F72">
            <v>747278</v>
          </cell>
          <cell r="G72">
            <v>392000.17</v>
          </cell>
          <cell r="H72">
            <v>249348.56</v>
          </cell>
          <cell r="I72">
            <v>249348.56</v>
          </cell>
          <cell r="J72">
            <v>243867.94</v>
          </cell>
          <cell r="K72">
            <v>304000</v>
          </cell>
          <cell r="L72">
            <v>553348.56000000006</v>
          </cell>
        </row>
        <row r="73">
          <cell r="B73" t="str">
            <v>S41300</v>
          </cell>
          <cell r="C73" t="str">
            <v>USD</v>
          </cell>
          <cell r="D73" t="str">
            <v>Permits for Workers (Work &amp; Residence)</v>
          </cell>
          <cell r="E73" t="str">
            <v>CA</v>
          </cell>
          <cell r="F73">
            <v>0</v>
          </cell>
          <cell r="G73">
            <v>65000</v>
          </cell>
          <cell r="H73">
            <v>21375.79</v>
          </cell>
          <cell r="I73">
            <v>21375.79</v>
          </cell>
          <cell r="J73">
            <v>21375.79</v>
          </cell>
          <cell r="K73">
            <v>52000</v>
          </cell>
          <cell r="L73">
            <v>73375.790000000008</v>
          </cell>
        </row>
        <row r="74">
          <cell r="B74">
            <v>0</v>
          </cell>
          <cell r="C74" t="str">
            <v>USD</v>
          </cell>
          <cell r="D74" t="str">
            <v>Mobilization / Site Set-Up Costs</v>
          </cell>
          <cell r="E74">
            <v>0</v>
          </cell>
          <cell r="F74">
            <v>967026</v>
          </cell>
          <cell r="G74">
            <v>1445203.93</v>
          </cell>
          <cell r="H74">
            <v>1517950.8300000003</v>
          </cell>
          <cell r="I74">
            <v>1517149.7500000002</v>
          </cell>
          <cell r="J74">
            <v>1488597.1700000002</v>
          </cell>
          <cell r="K74">
            <v>26438.5</v>
          </cell>
          <cell r="L74">
            <v>1544389.3300000003</v>
          </cell>
        </row>
        <row r="75">
          <cell r="B75" t="str">
            <v>S42000</v>
          </cell>
          <cell r="C75" t="str">
            <v>USD</v>
          </cell>
          <cell r="D75" t="str">
            <v>940230-Temp. Fence</v>
          </cell>
          <cell r="E75" t="str">
            <v>CM+DK</v>
          </cell>
          <cell r="F75">
            <v>12066</v>
          </cell>
          <cell r="G75">
            <v>55999.57</v>
          </cell>
          <cell r="H75">
            <v>64464.14</v>
          </cell>
          <cell r="I75">
            <v>64464.14</v>
          </cell>
          <cell r="J75">
            <v>64464.14</v>
          </cell>
          <cell r="K75">
            <v>2000</v>
          </cell>
          <cell r="L75">
            <v>66464.14</v>
          </cell>
        </row>
        <row r="76">
          <cell r="B76" t="str">
            <v>S42010</v>
          </cell>
          <cell r="C76" t="str">
            <v>USD</v>
          </cell>
          <cell r="D76" t="str">
            <v>940115-Site Ins. - Civil/Arch/Landscapi</v>
          </cell>
          <cell r="E76" t="str">
            <v>JIB+MTT</v>
          </cell>
          <cell r="F76">
            <v>14480</v>
          </cell>
          <cell r="G76">
            <v>425000.28</v>
          </cell>
          <cell r="H76">
            <v>63501.08</v>
          </cell>
          <cell r="I76">
            <v>63501.08</v>
          </cell>
          <cell r="J76">
            <v>62823.66</v>
          </cell>
          <cell r="K76">
            <v>7000</v>
          </cell>
          <cell r="L76">
            <v>70501.08</v>
          </cell>
        </row>
        <row r="77">
          <cell r="B77" t="str">
            <v>S42020</v>
          </cell>
          <cell r="C77" t="str">
            <v>USD</v>
          </cell>
          <cell r="D77" t="str">
            <v>Site Installation - Sewage</v>
          </cell>
          <cell r="E77" t="str">
            <v>JIB+MTT</v>
          </cell>
          <cell r="F77">
            <v>25774</v>
          </cell>
          <cell r="G77">
            <v>43000.1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B78" t="str">
            <v>S42030</v>
          </cell>
          <cell r="C78" t="str">
            <v>USD</v>
          </cell>
          <cell r="D78" t="str">
            <v>Site Installation - Mechanical</v>
          </cell>
          <cell r="E78" t="str">
            <v>JIB+MTT</v>
          </cell>
          <cell r="F78">
            <v>117970</v>
          </cell>
          <cell r="G78">
            <v>19999.82</v>
          </cell>
          <cell r="H78">
            <v>47388.42</v>
          </cell>
          <cell r="I78">
            <v>47388.42</v>
          </cell>
          <cell r="J78">
            <v>47388.42</v>
          </cell>
          <cell r="K78">
            <v>24000</v>
          </cell>
          <cell r="L78">
            <v>71388.42</v>
          </cell>
        </row>
        <row r="79">
          <cell r="B79" t="str">
            <v>S42040</v>
          </cell>
          <cell r="C79" t="str">
            <v>USD</v>
          </cell>
          <cell r="D79" t="str">
            <v>950311-Site Installation - Elect.</v>
          </cell>
          <cell r="E79" t="str">
            <v>JIB+RL</v>
          </cell>
          <cell r="F79">
            <v>17714</v>
          </cell>
          <cell r="G79">
            <v>225000.48</v>
          </cell>
          <cell r="H79">
            <v>201244.78</v>
          </cell>
          <cell r="I79">
            <v>201201.8</v>
          </cell>
          <cell r="J79">
            <v>201201.8</v>
          </cell>
          <cell r="K79">
            <v>22000</v>
          </cell>
          <cell r="L79">
            <v>223244.78</v>
          </cell>
        </row>
        <row r="80">
          <cell r="B80" t="str">
            <v>S42050</v>
          </cell>
          <cell r="C80" t="str">
            <v>USD</v>
          </cell>
          <cell r="D80" t="str">
            <v>961956-Water Filtration System</v>
          </cell>
          <cell r="E80" t="str">
            <v>CM+DK</v>
          </cell>
          <cell r="F80">
            <v>0</v>
          </cell>
          <cell r="G80">
            <v>40000</v>
          </cell>
          <cell r="H80">
            <v>35576.550000000003</v>
          </cell>
          <cell r="I80">
            <v>35576.550000000003</v>
          </cell>
          <cell r="J80">
            <v>35576.550000000003</v>
          </cell>
          <cell r="K80">
            <v>0</v>
          </cell>
          <cell r="L80">
            <v>35576.550000000003</v>
          </cell>
        </row>
        <row r="81">
          <cell r="B81" t="str">
            <v>S42055</v>
          </cell>
          <cell r="C81" t="str">
            <v>USD</v>
          </cell>
          <cell r="D81" t="str">
            <v>950320-Stemp. Water &amp; Connections</v>
          </cell>
          <cell r="E81" t="str">
            <v>CM+DK</v>
          </cell>
          <cell r="F81">
            <v>19330</v>
          </cell>
          <cell r="G81">
            <v>15999.58</v>
          </cell>
          <cell r="H81">
            <v>16221.91</v>
          </cell>
          <cell r="I81">
            <v>16221.91</v>
          </cell>
          <cell r="J81">
            <v>16221.91</v>
          </cell>
          <cell r="K81">
            <v>0</v>
          </cell>
          <cell r="L81">
            <v>16221.91</v>
          </cell>
        </row>
        <row r="82">
          <cell r="B82" t="str">
            <v>S42060</v>
          </cell>
          <cell r="C82" t="str">
            <v>USD</v>
          </cell>
          <cell r="D82" t="str">
            <v>Plant &amp; Equipment Inst. Expenses</v>
          </cell>
          <cell r="E82" t="str">
            <v>CM+DK</v>
          </cell>
          <cell r="F82">
            <v>19987</v>
          </cell>
          <cell r="G82">
            <v>15000.17</v>
          </cell>
          <cell r="H82">
            <v>4472.9799999999996</v>
          </cell>
          <cell r="I82">
            <v>4472.9799999999996</v>
          </cell>
          <cell r="J82">
            <v>4472.9799999999996</v>
          </cell>
          <cell r="K82">
            <v>0</v>
          </cell>
          <cell r="L82">
            <v>4472.9799999999996</v>
          </cell>
        </row>
        <row r="83">
          <cell r="B83" t="str">
            <v>S42070</v>
          </cell>
          <cell r="C83" t="str">
            <v>USD</v>
          </cell>
          <cell r="D83" t="str">
            <v>Camp Building for Workers</v>
          </cell>
          <cell r="E83" t="str">
            <v>MTT</v>
          </cell>
          <cell r="F83">
            <v>0</v>
          </cell>
          <cell r="G83">
            <v>350000</v>
          </cell>
          <cell r="H83">
            <v>712551.26</v>
          </cell>
          <cell r="I83">
            <v>712551.26</v>
          </cell>
          <cell r="J83">
            <v>693390.43</v>
          </cell>
          <cell r="K83">
            <v>27422</v>
          </cell>
          <cell r="L83">
            <v>739973.26</v>
          </cell>
        </row>
        <row r="84">
          <cell r="B84" t="str">
            <v>S42080</v>
          </cell>
          <cell r="C84" t="str">
            <v>USD</v>
          </cell>
          <cell r="D84" t="str">
            <v>961957-Staff Rental Acc. Western Staff</v>
          </cell>
          <cell r="E84" t="str">
            <v>CA</v>
          </cell>
          <cell r="F84">
            <v>416000</v>
          </cell>
          <cell r="G84">
            <v>65000</v>
          </cell>
          <cell r="H84">
            <v>59142.92</v>
          </cell>
          <cell r="I84">
            <v>59142.92</v>
          </cell>
          <cell r="J84">
            <v>59142.92</v>
          </cell>
          <cell r="K84">
            <v>365</v>
          </cell>
          <cell r="L84">
            <v>59507.92</v>
          </cell>
        </row>
        <row r="85">
          <cell r="B85" t="str">
            <v>S42090</v>
          </cell>
          <cell r="C85" t="str">
            <v>USD</v>
          </cell>
          <cell r="D85" t="str">
            <v>Staff Rental Acc. For Turkish Staff</v>
          </cell>
          <cell r="E85" t="str">
            <v>CA</v>
          </cell>
          <cell r="F85">
            <v>47783</v>
          </cell>
          <cell r="G85">
            <v>94999.94</v>
          </cell>
          <cell r="H85">
            <v>91131.04</v>
          </cell>
          <cell r="I85">
            <v>91131.04</v>
          </cell>
          <cell r="J85">
            <v>91131.04</v>
          </cell>
          <cell r="K85">
            <v>0</v>
          </cell>
          <cell r="L85">
            <v>91131.04</v>
          </cell>
        </row>
        <row r="86">
          <cell r="B86" t="str">
            <v>S42100</v>
          </cell>
          <cell r="C86" t="str">
            <v>USD</v>
          </cell>
          <cell r="D86" t="str">
            <v>940117-Site Office Building</v>
          </cell>
          <cell r="E86" t="str">
            <v>CM+DK</v>
          </cell>
          <cell r="F86">
            <v>207181</v>
          </cell>
          <cell r="G86">
            <v>55000.41</v>
          </cell>
          <cell r="H86">
            <v>56454.58</v>
          </cell>
          <cell r="I86">
            <v>56454.58</v>
          </cell>
          <cell r="J86">
            <v>56454.58</v>
          </cell>
          <cell r="K86">
            <v>0</v>
          </cell>
          <cell r="L86">
            <v>56454.58</v>
          </cell>
        </row>
        <row r="87">
          <cell r="B87" t="str">
            <v>S42110</v>
          </cell>
          <cell r="C87" t="str">
            <v>USD</v>
          </cell>
          <cell r="D87" t="str">
            <v>940240-Warehouse Building</v>
          </cell>
          <cell r="E87" t="str">
            <v>MTT</v>
          </cell>
          <cell r="F87">
            <v>45852</v>
          </cell>
          <cell r="G87">
            <v>19999.57</v>
          </cell>
          <cell r="H87">
            <v>11973.64</v>
          </cell>
          <cell r="I87">
            <v>11973.64</v>
          </cell>
          <cell r="J87">
            <v>11973.64</v>
          </cell>
          <cell r="K87">
            <v>8026</v>
          </cell>
          <cell r="L87">
            <v>19999.64</v>
          </cell>
        </row>
        <row r="88">
          <cell r="B88" t="str">
            <v>S42120</v>
          </cell>
          <cell r="C88" t="str">
            <v>USD</v>
          </cell>
          <cell r="D88" t="str">
            <v>Containers</v>
          </cell>
          <cell r="E88" t="str">
            <v>CA</v>
          </cell>
          <cell r="F88">
            <v>0</v>
          </cell>
          <cell r="G88">
            <v>45000</v>
          </cell>
          <cell r="H88">
            <v>21791.82</v>
          </cell>
          <cell r="I88">
            <v>21791.82</v>
          </cell>
          <cell r="J88">
            <v>14091.82</v>
          </cell>
          <cell r="K88">
            <v>45900</v>
          </cell>
          <cell r="L88">
            <v>67691.820000000007</v>
          </cell>
        </row>
        <row r="89">
          <cell r="B89" t="str">
            <v>S42130</v>
          </cell>
          <cell r="C89" t="str">
            <v>USD</v>
          </cell>
          <cell r="D89" t="str">
            <v>Guard Houses</v>
          </cell>
          <cell r="E89" t="str">
            <v>BP</v>
          </cell>
          <cell r="F89">
            <v>2462</v>
          </cell>
          <cell r="G89">
            <v>2000.45</v>
          </cell>
          <cell r="H89">
            <v>456.99</v>
          </cell>
          <cell r="I89">
            <v>456.99</v>
          </cell>
          <cell r="J89">
            <v>456.99</v>
          </cell>
          <cell r="K89">
            <v>2000</v>
          </cell>
          <cell r="L89">
            <v>2456.9899999999998</v>
          </cell>
        </row>
        <row r="90">
          <cell r="B90" t="str">
            <v>S42140</v>
          </cell>
          <cell r="C90" t="str">
            <v>USD</v>
          </cell>
          <cell r="D90" t="str">
            <v>Kitchen Building</v>
          </cell>
          <cell r="E90" t="str">
            <v>CA</v>
          </cell>
          <cell r="F90">
            <v>0</v>
          </cell>
          <cell r="G90">
            <v>25478</v>
          </cell>
          <cell r="H90">
            <v>25478</v>
          </cell>
          <cell r="I90">
            <v>25478</v>
          </cell>
          <cell r="J90">
            <v>25478</v>
          </cell>
          <cell r="K90">
            <v>0</v>
          </cell>
          <cell r="L90">
            <v>25478</v>
          </cell>
        </row>
        <row r="91">
          <cell r="B91" t="str">
            <v>S42150</v>
          </cell>
          <cell r="C91" t="str">
            <v>USD</v>
          </cell>
          <cell r="D91" t="str">
            <v>First Aid Station Building</v>
          </cell>
          <cell r="E91" t="str">
            <v>CE</v>
          </cell>
          <cell r="F91">
            <v>13394</v>
          </cell>
          <cell r="G91">
            <v>2000.26</v>
          </cell>
          <cell r="H91">
            <v>0</v>
          </cell>
          <cell r="I91">
            <v>0</v>
          </cell>
          <cell r="J91">
            <v>0</v>
          </cell>
          <cell r="K91">
            <v>2000</v>
          </cell>
          <cell r="L91">
            <v>2000</v>
          </cell>
        </row>
        <row r="92">
          <cell r="B92" t="str">
            <v>S42160</v>
          </cell>
          <cell r="C92" t="str">
            <v>USD</v>
          </cell>
          <cell r="D92" t="str">
            <v>940223-Roads &amp; Landscaping</v>
          </cell>
          <cell r="E92" t="str">
            <v>CM+DK</v>
          </cell>
          <cell r="F92">
            <v>0</v>
          </cell>
          <cell r="G92">
            <v>30000</v>
          </cell>
          <cell r="H92">
            <v>21616.36</v>
          </cell>
          <cell r="I92">
            <v>21616.36</v>
          </cell>
          <cell r="J92">
            <v>21103.38</v>
          </cell>
          <cell r="K92">
            <v>5000</v>
          </cell>
          <cell r="L92">
            <v>26616.36</v>
          </cell>
        </row>
        <row r="93">
          <cell r="B93" t="str">
            <v>S42170</v>
          </cell>
          <cell r="C93" t="str">
            <v>USD</v>
          </cell>
          <cell r="D93" t="str">
            <v>940167-Site Toilets</v>
          </cell>
          <cell r="E93" t="str">
            <v>CM+DK</v>
          </cell>
          <cell r="F93">
            <v>6033</v>
          </cell>
          <cell r="G93">
            <v>4999.79</v>
          </cell>
          <cell r="H93">
            <v>12599.31</v>
          </cell>
          <cell r="I93">
            <v>12599.31</v>
          </cell>
          <cell r="J93">
            <v>12097.96</v>
          </cell>
          <cell r="K93">
            <v>3000</v>
          </cell>
          <cell r="L93">
            <v>15599.31</v>
          </cell>
        </row>
        <row r="94">
          <cell r="B94" t="str">
            <v>S42180</v>
          </cell>
          <cell r="C94" t="str">
            <v>USD</v>
          </cell>
          <cell r="D94" t="str">
            <v>Fire Fighting System</v>
          </cell>
          <cell r="E94" t="str">
            <v>CE</v>
          </cell>
          <cell r="F94">
            <v>0</v>
          </cell>
          <cell r="G94">
            <v>2000</v>
          </cell>
          <cell r="H94">
            <v>816.37</v>
          </cell>
          <cell r="I94">
            <v>816.37</v>
          </cell>
          <cell r="J94">
            <v>816.37</v>
          </cell>
          <cell r="K94">
            <v>3000</v>
          </cell>
          <cell r="L94">
            <v>3816.37</v>
          </cell>
        </row>
        <row r="95">
          <cell r="B95" t="str">
            <v>S42190</v>
          </cell>
          <cell r="C95" t="str">
            <v>USD</v>
          </cell>
          <cell r="D95" t="str">
            <v>Cooling Utility</v>
          </cell>
          <cell r="E95" t="str">
            <v>CA</v>
          </cell>
          <cell r="F95">
            <v>0</v>
          </cell>
          <cell r="G95">
            <v>60000</v>
          </cell>
          <cell r="H95">
            <v>24646.78</v>
          </cell>
          <cell r="I95">
            <v>24646.78</v>
          </cell>
          <cell r="J95">
            <v>24646.78</v>
          </cell>
          <cell r="K95">
            <v>43000</v>
          </cell>
          <cell r="L95">
            <v>67646.78</v>
          </cell>
        </row>
        <row r="96">
          <cell r="B96" t="str">
            <v>S42200</v>
          </cell>
          <cell r="C96" t="str">
            <v>USD</v>
          </cell>
          <cell r="D96" t="str">
            <v>Satellite &amp; Communication Systems</v>
          </cell>
          <cell r="E96" t="str">
            <v>CE</v>
          </cell>
          <cell r="F96">
            <v>0</v>
          </cell>
          <cell r="G96">
            <v>26500</v>
          </cell>
          <cell r="H96">
            <v>35709.54</v>
          </cell>
          <cell r="I96">
            <v>35709.54</v>
          </cell>
          <cell r="J96">
            <v>35709.54</v>
          </cell>
          <cell r="K96">
            <v>16000</v>
          </cell>
          <cell r="L96">
            <v>51709.54</v>
          </cell>
        </row>
        <row r="97">
          <cell r="B97" t="str">
            <v>S42201</v>
          </cell>
          <cell r="C97" t="str">
            <v>USD</v>
          </cell>
          <cell r="D97" t="str">
            <v>950215-Communication System</v>
          </cell>
          <cell r="E97" t="str">
            <v>CE</v>
          </cell>
          <cell r="F97">
            <v>1000</v>
          </cell>
          <cell r="G97">
            <v>10000</v>
          </cell>
          <cell r="H97">
            <v>8783.19</v>
          </cell>
          <cell r="I97">
            <v>8783.19</v>
          </cell>
          <cell r="J97">
            <v>8783.19</v>
          </cell>
          <cell r="K97">
            <v>1500</v>
          </cell>
          <cell r="L97">
            <v>10283.19</v>
          </cell>
        </row>
        <row r="98">
          <cell r="B98" t="str">
            <v>S42205</v>
          </cell>
          <cell r="C98" t="str">
            <v>USD</v>
          </cell>
          <cell r="D98" t="str">
            <v>950220-Radios</v>
          </cell>
          <cell r="E98" t="str">
            <v>CE</v>
          </cell>
          <cell r="F98">
            <v>0</v>
          </cell>
          <cell r="G98">
            <v>9000</v>
          </cell>
          <cell r="H98">
            <v>1929.17</v>
          </cell>
          <cell r="I98">
            <v>1171.07</v>
          </cell>
          <cell r="J98">
            <v>1171.07</v>
          </cell>
          <cell r="K98">
            <v>7000</v>
          </cell>
          <cell r="L98">
            <v>8929.17</v>
          </cell>
        </row>
        <row r="99">
          <cell r="B99" t="str">
            <v>S42210</v>
          </cell>
          <cell r="C99" t="str">
            <v>USD</v>
          </cell>
          <cell r="D99" t="str">
            <v>Resale Value for Buildings</v>
          </cell>
          <cell r="E99" t="str">
            <v>JIB+MTT+CA</v>
          </cell>
          <cell r="F99">
            <v>0</v>
          </cell>
          <cell r="G99">
            <v>-204774.5</v>
          </cell>
          <cell r="H99">
            <v>0</v>
          </cell>
          <cell r="I99">
            <v>0</v>
          </cell>
          <cell r="J99">
            <v>0</v>
          </cell>
          <cell r="K99">
            <v>-194774.5</v>
          </cell>
          <cell r="L99">
            <v>-194774.5</v>
          </cell>
        </row>
        <row r="100">
          <cell r="B100" t="str">
            <v>S44150</v>
          </cell>
          <cell r="C100" t="str">
            <v>USD</v>
          </cell>
          <cell r="D100" t="str">
            <v>950128-Office Equip. Maintenance</v>
          </cell>
          <cell r="E100" t="str">
            <v>CE</v>
          </cell>
          <cell r="F100">
            <v>0</v>
          </cell>
          <cell r="G100">
            <v>8000</v>
          </cell>
          <cell r="H100">
            <v>0</v>
          </cell>
          <cell r="I100">
            <v>0</v>
          </cell>
          <cell r="J100">
            <v>0</v>
          </cell>
          <cell r="K100">
            <v>2000</v>
          </cell>
          <cell r="L100">
            <v>2000</v>
          </cell>
        </row>
        <row r="101">
          <cell r="B101">
            <v>0</v>
          </cell>
          <cell r="C101" t="str">
            <v>USD</v>
          </cell>
          <cell r="D101" t="str">
            <v>Demobilization</v>
          </cell>
          <cell r="E101">
            <v>0</v>
          </cell>
          <cell r="F101">
            <v>200867</v>
          </cell>
          <cell r="G101">
            <v>79999.56</v>
          </cell>
          <cell r="H101">
            <v>0</v>
          </cell>
          <cell r="I101">
            <v>0</v>
          </cell>
          <cell r="J101">
            <v>0</v>
          </cell>
          <cell r="K101">
            <v>80000</v>
          </cell>
          <cell r="L101">
            <v>80000</v>
          </cell>
        </row>
        <row r="102">
          <cell r="B102" t="str">
            <v>S43000</v>
          </cell>
          <cell r="C102" t="str">
            <v>USD</v>
          </cell>
          <cell r="D102" t="str">
            <v>Demobilization - Buildings</v>
          </cell>
          <cell r="E102" t="str">
            <v>CM+DK</v>
          </cell>
          <cell r="F102">
            <v>0</v>
          </cell>
          <cell r="G102">
            <v>45000</v>
          </cell>
          <cell r="H102">
            <v>0</v>
          </cell>
          <cell r="I102">
            <v>0</v>
          </cell>
          <cell r="J102">
            <v>0</v>
          </cell>
          <cell r="K102">
            <v>45000</v>
          </cell>
          <cell r="L102">
            <v>45000</v>
          </cell>
        </row>
        <row r="103">
          <cell r="B103" t="str">
            <v>S43100</v>
          </cell>
          <cell r="C103" t="str">
            <v>USD</v>
          </cell>
          <cell r="D103" t="str">
            <v>Demobilization - Plant &amp; Equipment</v>
          </cell>
          <cell r="E103" t="str">
            <v>CM+DK</v>
          </cell>
          <cell r="F103">
            <v>56543</v>
          </cell>
          <cell r="G103">
            <v>19999.71</v>
          </cell>
          <cell r="H103">
            <v>0</v>
          </cell>
          <cell r="I103">
            <v>0</v>
          </cell>
          <cell r="J103">
            <v>0</v>
          </cell>
          <cell r="K103">
            <v>20000</v>
          </cell>
          <cell r="L103">
            <v>20000</v>
          </cell>
        </row>
        <row r="104">
          <cell r="B104" t="str">
            <v>S43200</v>
          </cell>
          <cell r="C104" t="str">
            <v>USD</v>
          </cell>
          <cell r="D104" t="str">
            <v>Demobilization - Site installation</v>
          </cell>
          <cell r="E104" t="str">
            <v>CM+DK</v>
          </cell>
          <cell r="F104">
            <v>144324</v>
          </cell>
          <cell r="G104">
            <v>14999.85</v>
          </cell>
          <cell r="H104">
            <v>0</v>
          </cell>
          <cell r="I104">
            <v>0</v>
          </cell>
          <cell r="J104">
            <v>0</v>
          </cell>
          <cell r="K104">
            <v>15000</v>
          </cell>
          <cell r="L104">
            <v>15000</v>
          </cell>
        </row>
        <row r="105">
          <cell r="B105">
            <v>0</v>
          </cell>
          <cell r="C105" t="str">
            <v>USD</v>
          </cell>
          <cell r="D105" t="str">
            <v>Furniture &amp; Auxiliary Materials</v>
          </cell>
          <cell r="E105">
            <v>0</v>
          </cell>
          <cell r="F105">
            <v>638884</v>
          </cell>
          <cell r="G105">
            <v>130000.35</v>
          </cell>
          <cell r="H105">
            <v>238435.47</v>
          </cell>
          <cell r="I105">
            <v>238435.47</v>
          </cell>
          <cell r="J105">
            <v>238014.32000000004</v>
          </cell>
          <cell r="K105">
            <v>-83973.85</v>
          </cell>
          <cell r="L105">
            <v>154461.62</v>
          </cell>
        </row>
        <row r="106">
          <cell r="B106" t="str">
            <v>S44000</v>
          </cell>
          <cell r="C106" t="str">
            <v>USD</v>
          </cell>
          <cell r="D106" t="str">
            <v>961958-Camp Fac. &amp; Apartments Furniture</v>
          </cell>
          <cell r="E106" t="str">
            <v>CE</v>
          </cell>
          <cell r="F106">
            <v>638884</v>
          </cell>
          <cell r="G106">
            <v>80000.350000000006</v>
          </cell>
          <cell r="H106">
            <v>97271.86</v>
          </cell>
          <cell r="I106">
            <v>97271.86</v>
          </cell>
          <cell r="J106">
            <v>97271.86</v>
          </cell>
          <cell r="K106">
            <v>5000</v>
          </cell>
          <cell r="L106">
            <v>102271.86</v>
          </cell>
        </row>
        <row r="107">
          <cell r="B107" t="str">
            <v>S44050</v>
          </cell>
          <cell r="C107" t="str">
            <v>USD</v>
          </cell>
          <cell r="D107" t="str">
            <v>961959-Camp Fac. &amp; Apartments Utilities</v>
          </cell>
          <cell r="E107" t="str">
            <v>CE</v>
          </cell>
          <cell r="F107">
            <v>0</v>
          </cell>
          <cell r="G107">
            <v>40000</v>
          </cell>
          <cell r="H107">
            <v>38237.769999999997</v>
          </cell>
          <cell r="I107">
            <v>38237.769999999997</v>
          </cell>
          <cell r="J107">
            <v>38203.72</v>
          </cell>
          <cell r="K107">
            <v>10000</v>
          </cell>
          <cell r="L107">
            <v>48237.77</v>
          </cell>
        </row>
        <row r="108">
          <cell r="B108" t="str">
            <v>S44100</v>
          </cell>
          <cell r="C108" t="str">
            <v>USD</v>
          </cell>
          <cell r="D108" t="str">
            <v>950132-Of. Frn. &amp; E. incl. 950134&amp;950137</v>
          </cell>
          <cell r="E108" t="str">
            <v>CE</v>
          </cell>
          <cell r="F108">
            <v>0</v>
          </cell>
          <cell r="G108">
            <v>29000</v>
          </cell>
          <cell r="H108">
            <v>36169.61</v>
          </cell>
          <cell r="I108">
            <v>36169.61</v>
          </cell>
          <cell r="J108">
            <v>35782.51</v>
          </cell>
          <cell r="K108">
            <v>3000</v>
          </cell>
          <cell r="L108">
            <v>39169.61</v>
          </cell>
        </row>
        <row r="109">
          <cell r="B109" t="str">
            <v>S44200</v>
          </cell>
          <cell r="C109" t="str">
            <v>USD</v>
          </cell>
          <cell r="D109" t="str">
            <v>Kitchen Furniture &amp; Equipments</v>
          </cell>
          <cell r="E109" t="str">
            <v>CE</v>
          </cell>
          <cell r="F109">
            <v>0</v>
          </cell>
          <cell r="G109">
            <v>40000</v>
          </cell>
          <cell r="H109">
            <v>43167.1</v>
          </cell>
          <cell r="I109">
            <v>43167.1</v>
          </cell>
          <cell r="J109">
            <v>43167.1</v>
          </cell>
          <cell r="K109">
            <v>3000</v>
          </cell>
          <cell r="L109">
            <v>46167.1</v>
          </cell>
        </row>
        <row r="110">
          <cell r="B110" t="str">
            <v>S44250</v>
          </cell>
          <cell r="C110" t="str">
            <v>USD</v>
          </cell>
          <cell r="D110" t="str">
            <v>Laundry Furnitures &amp; Equipments</v>
          </cell>
          <cell r="E110" t="str">
            <v>CE</v>
          </cell>
          <cell r="F110">
            <v>0</v>
          </cell>
          <cell r="G110">
            <v>25000</v>
          </cell>
          <cell r="H110">
            <v>23589.13</v>
          </cell>
          <cell r="I110">
            <v>23589.13</v>
          </cell>
          <cell r="J110">
            <v>23589.13</v>
          </cell>
          <cell r="K110">
            <v>1250</v>
          </cell>
          <cell r="L110">
            <v>24839.13</v>
          </cell>
        </row>
        <row r="111">
          <cell r="B111" t="str">
            <v>S44300</v>
          </cell>
          <cell r="C111" t="str">
            <v>USD</v>
          </cell>
          <cell r="D111" t="str">
            <v>Resale Value for Furniture &amp; Equipments</v>
          </cell>
          <cell r="E111" t="str">
            <v>CA+CE</v>
          </cell>
          <cell r="F111">
            <v>0</v>
          </cell>
          <cell r="G111">
            <v>-84000</v>
          </cell>
          <cell r="H111">
            <v>0</v>
          </cell>
          <cell r="I111">
            <v>0</v>
          </cell>
          <cell r="J111">
            <v>0</v>
          </cell>
          <cell r="K111">
            <v>-106223.85</v>
          </cell>
          <cell r="L111">
            <v>-106223.85</v>
          </cell>
        </row>
        <row r="112">
          <cell r="B112">
            <v>0</v>
          </cell>
          <cell r="C112" t="str">
            <v>USD</v>
          </cell>
          <cell r="D112" t="str">
            <v>SITE RUNNING COST</v>
          </cell>
          <cell r="E112">
            <v>0</v>
          </cell>
          <cell r="F112">
            <v>6830877</v>
          </cell>
          <cell r="G112">
            <v>5191749.0999999996</v>
          </cell>
          <cell r="H112">
            <v>1896028.7</v>
          </cell>
          <cell r="I112">
            <v>1879752.37</v>
          </cell>
          <cell r="J112">
            <v>1685170.0299999998</v>
          </cell>
          <cell r="K112">
            <v>3374587.8080000002</v>
          </cell>
          <cell r="L112">
            <v>5270616.5079999994</v>
          </cell>
        </row>
        <row r="113">
          <cell r="B113">
            <v>0</v>
          </cell>
          <cell r="C113" t="str">
            <v>USD</v>
          </cell>
          <cell r="D113" t="str">
            <v>OFFICE &amp; CAMP RUNNING EXPENSES</v>
          </cell>
          <cell r="E113">
            <v>0</v>
          </cell>
          <cell r="F113">
            <v>1182297</v>
          </cell>
          <cell r="G113">
            <v>1275000.0099999998</v>
          </cell>
          <cell r="H113">
            <v>350615.27</v>
          </cell>
          <cell r="I113">
            <v>349987.62</v>
          </cell>
          <cell r="J113">
            <v>336125.47</v>
          </cell>
          <cell r="K113">
            <v>582500</v>
          </cell>
          <cell r="L113">
            <v>933115.27</v>
          </cell>
        </row>
        <row r="114">
          <cell r="B114" t="str">
            <v>S51000</v>
          </cell>
          <cell r="C114" t="str">
            <v>USD</v>
          </cell>
          <cell r="D114" t="str">
            <v>950130-Office Stationary</v>
          </cell>
          <cell r="E114" t="str">
            <v>CE</v>
          </cell>
          <cell r="F114">
            <v>115838</v>
          </cell>
          <cell r="G114">
            <v>44000.28</v>
          </cell>
          <cell r="H114">
            <v>22746.44</v>
          </cell>
          <cell r="I114">
            <v>22118.79</v>
          </cell>
          <cell r="J114">
            <v>19721.23</v>
          </cell>
          <cell r="K114">
            <v>20000</v>
          </cell>
          <cell r="L114">
            <v>42746.44</v>
          </cell>
        </row>
        <row r="115">
          <cell r="B115" t="str">
            <v>S51005</v>
          </cell>
          <cell r="C115" t="str">
            <v>USD</v>
          </cell>
          <cell r="D115" t="str">
            <v>950131-Drawings</v>
          </cell>
          <cell r="E115" t="str">
            <v>AR</v>
          </cell>
          <cell r="F115">
            <v>40000</v>
          </cell>
          <cell r="G115">
            <v>5000</v>
          </cell>
          <cell r="H115">
            <v>0</v>
          </cell>
          <cell r="I115">
            <v>0</v>
          </cell>
          <cell r="J115">
            <v>0</v>
          </cell>
          <cell r="K115">
            <v>5000</v>
          </cell>
          <cell r="L115">
            <v>5000</v>
          </cell>
        </row>
        <row r="116">
          <cell r="B116" t="str">
            <v>S51010</v>
          </cell>
          <cell r="C116" t="str">
            <v>USD</v>
          </cell>
          <cell r="D116" t="str">
            <v>950160-Office Condi. &amp; Cleaning Supplies</v>
          </cell>
          <cell r="E116" t="str">
            <v>CE</v>
          </cell>
          <cell r="F116">
            <v>0</v>
          </cell>
          <cell r="G116">
            <v>44000</v>
          </cell>
          <cell r="H116">
            <v>15583.66</v>
          </cell>
          <cell r="I116">
            <v>15583.66</v>
          </cell>
          <cell r="J116">
            <v>15583.66</v>
          </cell>
          <cell r="K116">
            <v>17000</v>
          </cell>
          <cell r="L116">
            <v>32583.66</v>
          </cell>
        </row>
        <row r="117">
          <cell r="B117" t="str">
            <v>S51020</v>
          </cell>
          <cell r="C117" t="str">
            <v>USD</v>
          </cell>
          <cell r="D117" t="str">
            <v>950136-IT Expenses</v>
          </cell>
          <cell r="E117" t="str">
            <v>CE+BEY</v>
          </cell>
          <cell r="F117">
            <v>0</v>
          </cell>
          <cell r="G117">
            <v>65000</v>
          </cell>
          <cell r="H117">
            <v>62387.5</v>
          </cell>
          <cell r="I117">
            <v>62387.5</v>
          </cell>
          <cell r="J117">
            <v>61016.39</v>
          </cell>
          <cell r="K117">
            <v>30000</v>
          </cell>
          <cell r="L117">
            <v>92387.5</v>
          </cell>
        </row>
        <row r="118">
          <cell r="B118" t="str">
            <v>S51025</v>
          </cell>
          <cell r="C118" t="str">
            <v>USD</v>
          </cell>
          <cell r="D118" t="str">
            <v>950213-Internet Serv.</v>
          </cell>
          <cell r="E118" t="str">
            <v>CA</v>
          </cell>
          <cell r="F118">
            <v>0</v>
          </cell>
          <cell r="G118">
            <v>36000</v>
          </cell>
          <cell r="H118">
            <v>18304.71</v>
          </cell>
          <cell r="I118">
            <v>18304.71</v>
          </cell>
          <cell r="J118">
            <v>16610.79</v>
          </cell>
          <cell r="K118">
            <v>25000</v>
          </cell>
          <cell r="L118">
            <v>43304.71</v>
          </cell>
        </row>
        <row r="119">
          <cell r="B119" t="str">
            <v>S51030</v>
          </cell>
          <cell r="C119" t="str">
            <v>USD</v>
          </cell>
          <cell r="D119" t="str">
            <v>950210-Comm.(GSM,Phone,Fax)incl. 950207</v>
          </cell>
          <cell r="E119" t="str">
            <v>CE</v>
          </cell>
          <cell r="F119">
            <v>59000</v>
          </cell>
          <cell r="G119">
            <v>100000</v>
          </cell>
          <cell r="H119">
            <v>27311.29</v>
          </cell>
          <cell r="I119">
            <v>27311.29</v>
          </cell>
          <cell r="J119">
            <v>27120.35</v>
          </cell>
          <cell r="K119">
            <v>49000</v>
          </cell>
          <cell r="L119">
            <v>76311.290000000008</v>
          </cell>
        </row>
        <row r="120">
          <cell r="B120" t="str">
            <v>S51035</v>
          </cell>
          <cell r="C120" t="str">
            <v>USD</v>
          </cell>
          <cell r="D120" t="str">
            <v>950140-Postage and Express Mail-Couriers</v>
          </cell>
          <cell r="E120" t="str">
            <v>CE</v>
          </cell>
          <cell r="F120">
            <v>0</v>
          </cell>
          <cell r="G120">
            <v>30000</v>
          </cell>
          <cell r="H120">
            <v>876.45</v>
          </cell>
          <cell r="I120">
            <v>876.45</v>
          </cell>
          <cell r="J120">
            <v>876.45</v>
          </cell>
          <cell r="K120">
            <v>10000</v>
          </cell>
          <cell r="L120">
            <v>10876.45</v>
          </cell>
        </row>
        <row r="121">
          <cell r="B121" t="str">
            <v>S51040</v>
          </cell>
          <cell r="C121" t="str">
            <v>USD</v>
          </cell>
          <cell r="D121" t="str">
            <v>Cooling</v>
          </cell>
          <cell r="E121" t="str">
            <v>JIB+CM</v>
          </cell>
          <cell r="F121">
            <v>99421</v>
          </cell>
          <cell r="G121">
            <v>0.38</v>
          </cell>
          <cell r="H121">
            <v>1165.4100000000001</v>
          </cell>
          <cell r="I121">
            <v>1165.4100000000001</v>
          </cell>
          <cell r="J121">
            <v>630.41</v>
          </cell>
          <cell r="K121">
            <v>0</v>
          </cell>
          <cell r="L121">
            <v>1165.4100000000001</v>
          </cell>
        </row>
        <row r="122">
          <cell r="B122" t="str">
            <v>S51050</v>
          </cell>
          <cell r="C122" t="str">
            <v>USD</v>
          </cell>
          <cell r="D122" t="str">
            <v>Electricity (Site, Office, Camp)</v>
          </cell>
          <cell r="E122" t="str">
            <v>JIB+RL</v>
          </cell>
          <cell r="F122">
            <v>117459</v>
          </cell>
          <cell r="G122">
            <v>-0.4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 t="str">
            <v>S51060</v>
          </cell>
          <cell r="C123" t="str">
            <v>USD</v>
          </cell>
          <cell r="D123" t="str">
            <v>950321-Water (Office/Kitchen/Camp)</v>
          </cell>
          <cell r="E123" t="str">
            <v>JIB+MTT</v>
          </cell>
          <cell r="F123">
            <v>4981</v>
          </cell>
          <cell r="G123">
            <v>430999.98</v>
          </cell>
          <cell r="H123">
            <v>37935.269999999997</v>
          </cell>
          <cell r="I123">
            <v>37935.269999999997</v>
          </cell>
          <cell r="J123">
            <v>34408.959999999999</v>
          </cell>
          <cell r="K123">
            <v>76000</v>
          </cell>
          <cell r="L123">
            <v>113935.26999999999</v>
          </cell>
        </row>
        <row r="124">
          <cell r="B124" t="str">
            <v>S51070</v>
          </cell>
          <cell r="C124" t="str">
            <v>USD</v>
          </cell>
          <cell r="D124" t="str">
            <v>Food Services</v>
          </cell>
          <cell r="E124" t="str">
            <v>HS</v>
          </cell>
          <cell r="F124">
            <v>703931</v>
          </cell>
          <cell r="G124">
            <v>403999.65</v>
          </cell>
          <cell r="H124">
            <v>124967.65</v>
          </cell>
          <cell r="I124">
            <v>124967.65</v>
          </cell>
          <cell r="J124">
            <v>123388.08</v>
          </cell>
          <cell r="K124">
            <v>232000</v>
          </cell>
          <cell r="L124">
            <v>356967.65</v>
          </cell>
        </row>
        <row r="125">
          <cell r="B125" t="str">
            <v>S51080</v>
          </cell>
          <cell r="C125" t="str">
            <v>USD</v>
          </cell>
          <cell r="D125" t="str">
            <v>Cleaning &amp; Trash Removal</v>
          </cell>
          <cell r="E125" t="str">
            <v>CM+OCG</v>
          </cell>
          <cell r="F125">
            <v>0</v>
          </cell>
          <cell r="G125">
            <v>105000</v>
          </cell>
          <cell r="H125">
            <v>25295.19</v>
          </cell>
          <cell r="I125">
            <v>25295.19</v>
          </cell>
          <cell r="J125">
            <v>25236.41</v>
          </cell>
          <cell r="K125">
            <v>98000</v>
          </cell>
          <cell r="L125">
            <v>123295.19</v>
          </cell>
        </row>
        <row r="126">
          <cell r="B126" t="str">
            <v>S51090</v>
          </cell>
          <cell r="C126" t="str">
            <v>USD</v>
          </cell>
          <cell r="D126" t="str">
            <v>Intercity Transportation</v>
          </cell>
          <cell r="E126" t="str">
            <v>HS</v>
          </cell>
          <cell r="F126">
            <v>41667</v>
          </cell>
          <cell r="G126">
            <v>11000.17</v>
          </cell>
          <cell r="H126">
            <v>14041.7</v>
          </cell>
          <cell r="I126">
            <v>14041.7</v>
          </cell>
          <cell r="J126">
            <v>11532.74</v>
          </cell>
          <cell r="K126">
            <v>20500</v>
          </cell>
          <cell r="L126">
            <v>34541.699999999997</v>
          </cell>
        </row>
        <row r="127">
          <cell r="B127">
            <v>0</v>
          </cell>
          <cell r="C127" t="str">
            <v>USD</v>
          </cell>
          <cell r="D127" t="str">
            <v>TRAVEL EXPENSES</v>
          </cell>
          <cell r="E127">
            <v>0</v>
          </cell>
          <cell r="F127">
            <v>288400</v>
          </cell>
          <cell r="G127">
            <v>171000</v>
          </cell>
          <cell r="H127">
            <v>138903.43</v>
          </cell>
          <cell r="I127">
            <v>138903.43</v>
          </cell>
          <cell r="J127">
            <v>126354.58</v>
          </cell>
          <cell r="K127">
            <v>270000</v>
          </cell>
          <cell r="L127">
            <v>408903.43</v>
          </cell>
        </row>
        <row r="128">
          <cell r="B128" t="str">
            <v>S52000</v>
          </cell>
          <cell r="C128" t="str">
            <v>USD</v>
          </cell>
          <cell r="D128" t="str">
            <v>961950-Travel</v>
          </cell>
          <cell r="E128" t="str">
            <v>CA</v>
          </cell>
          <cell r="F128">
            <v>288400</v>
          </cell>
          <cell r="G128">
            <v>158000</v>
          </cell>
          <cell r="H128">
            <v>137263.13</v>
          </cell>
          <cell r="I128">
            <v>137263.13</v>
          </cell>
          <cell r="J128">
            <v>124714.28</v>
          </cell>
          <cell r="K128">
            <v>263000</v>
          </cell>
          <cell r="L128">
            <v>400263.13</v>
          </cell>
        </row>
        <row r="129">
          <cell r="B129" t="str">
            <v>S52100</v>
          </cell>
          <cell r="C129" t="str">
            <v>USD</v>
          </cell>
          <cell r="D129" t="str">
            <v>961952-Meals</v>
          </cell>
          <cell r="E129" t="str">
            <v>CA</v>
          </cell>
          <cell r="F129">
            <v>0</v>
          </cell>
          <cell r="G129">
            <v>13000</v>
          </cell>
          <cell r="H129">
            <v>1640.3</v>
          </cell>
          <cell r="I129">
            <v>1640.3</v>
          </cell>
          <cell r="J129">
            <v>1640.3</v>
          </cell>
          <cell r="K129">
            <v>7000</v>
          </cell>
          <cell r="L129">
            <v>8640.2999999999993</v>
          </cell>
        </row>
        <row r="130">
          <cell r="B130">
            <v>0</v>
          </cell>
          <cell r="C130" t="str">
            <v>USD</v>
          </cell>
          <cell r="D130" t="str">
            <v>SAFETY &amp; ENVIRONMENTAL PROTECTION</v>
          </cell>
          <cell r="E130">
            <v>0</v>
          </cell>
          <cell r="F130">
            <v>0</v>
          </cell>
          <cell r="G130">
            <v>188000</v>
          </cell>
          <cell r="H130">
            <v>189356.66999999998</v>
          </cell>
          <cell r="I130">
            <v>173707.99</v>
          </cell>
          <cell r="J130">
            <v>144386.36000000002</v>
          </cell>
          <cell r="K130">
            <v>241000</v>
          </cell>
          <cell r="L130">
            <v>430356.67000000004</v>
          </cell>
        </row>
        <row r="131">
          <cell r="B131" t="str">
            <v>S53000</v>
          </cell>
          <cell r="C131" t="str">
            <v>USD</v>
          </cell>
          <cell r="D131" t="str">
            <v>930280-Workclothes &amp; Other Cons. Items</v>
          </cell>
          <cell r="E131" t="str">
            <v>JIB+MTT+OC</v>
          </cell>
          <cell r="F131">
            <v>0</v>
          </cell>
          <cell r="G131">
            <v>18000</v>
          </cell>
          <cell r="H131">
            <v>26780.45</v>
          </cell>
          <cell r="I131">
            <v>13273.62</v>
          </cell>
          <cell r="J131">
            <v>8023.96</v>
          </cell>
          <cell r="K131">
            <v>26000</v>
          </cell>
          <cell r="L131">
            <v>52780.45</v>
          </cell>
        </row>
        <row r="132">
          <cell r="B132" t="str">
            <v>S53100</v>
          </cell>
          <cell r="C132" t="str">
            <v>USD</v>
          </cell>
          <cell r="D132" t="str">
            <v>930116-Safety Equipments &amp; PPE</v>
          </cell>
          <cell r="E132" t="str">
            <v>JIB+OCG</v>
          </cell>
          <cell r="F132">
            <v>0</v>
          </cell>
          <cell r="G132">
            <v>49000</v>
          </cell>
          <cell r="H132">
            <v>114786.76</v>
          </cell>
          <cell r="I132">
            <v>112644.91</v>
          </cell>
          <cell r="J132">
            <v>88572.94</v>
          </cell>
          <cell r="K132">
            <v>130000</v>
          </cell>
          <cell r="L132">
            <v>244786.76</v>
          </cell>
        </row>
        <row r="133">
          <cell r="B133" t="str">
            <v>S53200</v>
          </cell>
          <cell r="C133" t="str">
            <v>USD</v>
          </cell>
          <cell r="D133" t="str">
            <v>930117-Medical Expenses</v>
          </cell>
          <cell r="E133" t="str">
            <v>CA+HS</v>
          </cell>
          <cell r="F133">
            <v>0</v>
          </cell>
          <cell r="G133">
            <v>121000</v>
          </cell>
          <cell r="H133">
            <v>47789.46</v>
          </cell>
          <cell r="I133">
            <v>47789.46</v>
          </cell>
          <cell r="J133">
            <v>47789.46</v>
          </cell>
          <cell r="K133">
            <v>85000</v>
          </cell>
          <cell r="L133">
            <v>132789.46</v>
          </cell>
        </row>
        <row r="134">
          <cell r="B134">
            <v>0</v>
          </cell>
          <cell r="C134" t="str">
            <v>USD</v>
          </cell>
          <cell r="D134" t="str">
            <v>INSURANCE</v>
          </cell>
          <cell r="E134">
            <v>0</v>
          </cell>
          <cell r="F134">
            <v>55568</v>
          </cell>
          <cell r="G134">
            <v>104999.67999999999</v>
          </cell>
          <cell r="H134">
            <v>58973.229999999996</v>
          </cell>
          <cell r="I134">
            <v>58973.229999999996</v>
          </cell>
          <cell r="J134">
            <v>40573.229999999996</v>
          </cell>
          <cell r="K134">
            <v>142314.55799999999</v>
          </cell>
          <cell r="L134">
            <v>201287.78799999997</v>
          </cell>
        </row>
        <row r="135">
          <cell r="B135" t="str">
            <v>S54000</v>
          </cell>
          <cell r="C135" t="str">
            <v>USD</v>
          </cell>
          <cell r="D135" t="str">
            <v>Vehicle &amp; CPM Insurances</v>
          </cell>
          <cell r="E135" t="str">
            <v>CA</v>
          </cell>
          <cell r="F135">
            <v>27077</v>
          </cell>
          <cell r="G135">
            <v>38999.93</v>
          </cell>
          <cell r="H135">
            <v>19656.2</v>
          </cell>
          <cell r="I135">
            <v>19656.2</v>
          </cell>
          <cell r="J135">
            <v>19656.2</v>
          </cell>
          <cell r="K135">
            <v>24672</v>
          </cell>
          <cell r="L135">
            <v>44328.2</v>
          </cell>
        </row>
        <row r="136">
          <cell r="B136" t="str">
            <v>S54100</v>
          </cell>
          <cell r="C136" t="str">
            <v>USD</v>
          </cell>
          <cell r="D136" t="str">
            <v>Workers Compensation &amp; Accident Insuranc</v>
          </cell>
          <cell r="E136" t="str">
            <v>GU</v>
          </cell>
          <cell r="F136">
            <v>0</v>
          </cell>
          <cell r="G136">
            <v>12000</v>
          </cell>
          <cell r="H136">
            <v>10861.32</v>
          </cell>
          <cell r="I136">
            <v>10861.32</v>
          </cell>
          <cell r="J136">
            <v>10861.32</v>
          </cell>
          <cell r="K136">
            <v>88022.55799999999</v>
          </cell>
          <cell r="L136">
            <v>98883.877999999997</v>
          </cell>
        </row>
        <row r="137">
          <cell r="B137" t="str">
            <v>S54200</v>
          </cell>
          <cell r="C137" t="str">
            <v>USD</v>
          </cell>
          <cell r="D137" t="str">
            <v>Health Insurance</v>
          </cell>
          <cell r="E137" t="str">
            <v>GU</v>
          </cell>
          <cell r="F137">
            <v>28491</v>
          </cell>
          <cell r="G137">
            <v>53999.75</v>
          </cell>
          <cell r="H137">
            <v>28455.71</v>
          </cell>
          <cell r="I137">
            <v>28455.71</v>
          </cell>
          <cell r="J137">
            <v>10055.709999999999</v>
          </cell>
          <cell r="K137">
            <v>29620</v>
          </cell>
          <cell r="L137">
            <v>58075.71</v>
          </cell>
        </row>
        <row r="138">
          <cell r="B138">
            <v>0</v>
          </cell>
          <cell r="C138" t="str">
            <v>USD</v>
          </cell>
          <cell r="D138" t="str">
            <v>FNM &amp; INDIRECT MANPOWER SALARIES</v>
          </cell>
          <cell r="E138">
            <v>0</v>
          </cell>
          <cell r="F138">
            <v>4836612</v>
          </cell>
          <cell r="G138">
            <v>3272749.41</v>
          </cell>
          <cell r="H138">
            <v>1133101.26</v>
          </cell>
          <cell r="I138">
            <v>1133101.26</v>
          </cell>
          <cell r="J138">
            <v>1012755.49</v>
          </cell>
          <cell r="K138">
            <v>1985773.25</v>
          </cell>
          <cell r="L138">
            <v>3118874.51</v>
          </cell>
        </row>
        <row r="139">
          <cell r="B139" t="str">
            <v>S55000</v>
          </cell>
          <cell r="C139" t="str">
            <v>USD</v>
          </cell>
          <cell r="D139" t="str">
            <v>FNM Expat - USA</v>
          </cell>
          <cell r="E139" t="str">
            <v>JW</v>
          </cell>
          <cell r="F139">
            <v>2914452</v>
          </cell>
          <cell r="G139">
            <v>2124248.39</v>
          </cell>
          <cell r="H139">
            <v>602597.36</v>
          </cell>
          <cell r="I139">
            <v>602597.36</v>
          </cell>
          <cell r="J139">
            <v>546079.09</v>
          </cell>
          <cell r="K139">
            <v>1209207</v>
          </cell>
          <cell r="L139">
            <v>1811804.3599999999</v>
          </cell>
        </row>
        <row r="140">
          <cell r="B140" t="str">
            <v>S55100</v>
          </cell>
          <cell r="C140" t="str">
            <v>USD</v>
          </cell>
          <cell r="D140" t="str">
            <v>FNM Expat - Turkish</v>
          </cell>
          <cell r="E140" t="str">
            <v>MO</v>
          </cell>
          <cell r="F140">
            <v>1164652</v>
          </cell>
          <cell r="G140">
            <v>700000.24</v>
          </cell>
          <cell r="H140">
            <v>315205.75</v>
          </cell>
          <cell r="I140">
            <v>315205.75</v>
          </cell>
          <cell r="J140">
            <v>286902.05</v>
          </cell>
          <cell r="K140">
            <v>383746.25</v>
          </cell>
          <cell r="L140">
            <v>698952</v>
          </cell>
        </row>
        <row r="141">
          <cell r="B141" t="str">
            <v>S55200</v>
          </cell>
          <cell r="C141" t="str">
            <v>USD</v>
          </cell>
          <cell r="D141" t="str">
            <v>960350-FNM Local</v>
          </cell>
          <cell r="E141" t="str">
            <v>JIB+MTT+CA</v>
          </cell>
          <cell r="F141">
            <v>131476</v>
          </cell>
          <cell r="G141">
            <v>66000.19</v>
          </cell>
          <cell r="H141">
            <v>33412.6</v>
          </cell>
          <cell r="I141">
            <v>33412.6</v>
          </cell>
          <cell r="J141">
            <v>31068.11</v>
          </cell>
          <cell r="K141">
            <v>41040</v>
          </cell>
          <cell r="L141">
            <v>74452.600000000006</v>
          </cell>
        </row>
        <row r="142">
          <cell r="B142" t="str">
            <v>S55300</v>
          </cell>
          <cell r="C142" t="str">
            <v>USD</v>
          </cell>
          <cell r="D142" t="str">
            <v>Construction Equipment Operators</v>
          </cell>
          <cell r="E142" t="str">
            <v>CM+DK</v>
          </cell>
          <cell r="F142">
            <v>261423</v>
          </cell>
          <cell r="G142">
            <v>70000.429999999993</v>
          </cell>
          <cell r="H142">
            <v>29341.17</v>
          </cell>
          <cell r="I142">
            <v>29341.17</v>
          </cell>
          <cell r="J142">
            <v>22805.18</v>
          </cell>
          <cell r="K142">
            <v>56700</v>
          </cell>
          <cell r="L142">
            <v>86041.17</v>
          </cell>
        </row>
        <row r="143">
          <cell r="B143" t="str">
            <v>S55400</v>
          </cell>
          <cell r="C143" t="str">
            <v>USD</v>
          </cell>
          <cell r="D143" t="str">
            <v>Indirect Manpower</v>
          </cell>
          <cell r="E143" t="str">
            <v>JIB+MTT+CA</v>
          </cell>
          <cell r="F143">
            <v>364609</v>
          </cell>
          <cell r="G143">
            <v>312500.15999999997</v>
          </cell>
          <cell r="H143">
            <v>152544.38</v>
          </cell>
          <cell r="I143">
            <v>152544.38</v>
          </cell>
          <cell r="J143">
            <v>125901.06</v>
          </cell>
          <cell r="K143">
            <v>295080</v>
          </cell>
          <cell r="L143">
            <v>447624.38</v>
          </cell>
        </row>
        <row r="144">
          <cell r="B144">
            <v>0</v>
          </cell>
          <cell r="C144" t="str">
            <v>USD</v>
          </cell>
          <cell r="D144" t="str">
            <v>SOCIAL EXPENSES &amp; TAXES</v>
          </cell>
          <cell r="E144">
            <v>0</v>
          </cell>
          <cell r="F144">
            <v>0</v>
          </cell>
          <cell r="G144">
            <v>130000</v>
          </cell>
          <cell r="H144">
            <v>25078.84</v>
          </cell>
          <cell r="I144">
            <v>25078.84</v>
          </cell>
          <cell r="J144">
            <v>24974.9</v>
          </cell>
          <cell r="K144">
            <v>103000</v>
          </cell>
          <cell r="L144">
            <v>128078.84</v>
          </cell>
        </row>
        <row r="145">
          <cell r="B145" t="str">
            <v>S57000</v>
          </cell>
          <cell r="C145" t="str">
            <v>USD</v>
          </cell>
          <cell r="D145" t="str">
            <v>Representation, Ceremonies &amp; Donates Etc</v>
          </cell>
          <cell r="E145" t="str">
            <v>JIB+MTT+CA</v>
          </cell>
          <cell r="F145">
            <v>0</v>
          </cell>
          <cell r="G145">
            <v>120000</v>
          </cell>
          <cell r="H145">
            <v>16176.84</v>
          </cell>
          <cell r="I145">
            <v>16176.84</v>
          </cell>
          <cell r="J145">
            <v>16072.9</v>
          </cell>
          <cell r="K145">
            <v>100000</v>
          </cell>
          <cell r="L145">
            <v>116176.84</v>
          </cell>
        </row>
        <row r="146">
          <cell r="B146" t="str">
            <v>S57100</v>
          </cell>
          <cell r="C146" t="str">
            <v>USD</v>
          </cell>
          <cell r="D146" t="str">
            <v>PERMITS / LICENSES (EXCL WORKERS)</v>
          </cell>
          <cell r="E146" t="str">
            <v>JIB+MTT+CA</v>
          </cell>
          <cell r="F146">
            <v>0</v>
          </cell>
          <cell r="G146">
            <v>10000</v>
          </cell>
          <cell r="H146">
            <v>8902</v>
          </cell>
          <cell r="I146">
            <v>8902</v>
          </cell>
          <cell r="J146">
            <v>8902</v>
          </cell>
          <cell r="K146">
            <v>3000</v>
          </cell>
          <cell r="L146">
            <v>11902</v>
          </cell>
        </row>
        <row r="147">
          <cell r="B147">
            <v>0</v>
          </cell>
          <cell r="C147" t="str">
            <v>USD</v>
          </cell>
          <cell r="D147" t="str">
            <v>OWNER EXPENSES</v>
          </cell>
          <cell r="E147">
            <v>0</v>
          </cell>
          <cell r="F147">
            <v>468000</v>
          </cell>
          <cell r="G147">
            <v>50000</v>
          </cell>
          <cell r="H147">
            <v>0</v>
          </cell>
          <cell r="I147">
            <v>0</v>
          </cell>
          <cell r="J147">
            <v>0</v>
          </cell>
          <cell r="K147">
            <v>50000</v>
          </cell>
          <cell r="L147">
            <v>50000</v>
          </cell>
        </row>
        <row r="148">
          <cell r="B148" t="str">
            <v>S58000</v>
          </cell>
          <cell r="C148" t="str">
            <v>USD</v>
          </cell>
          <cell r="D148" t="str">
            <v>OBO Overtime Expenses</v>
          </cell>
          <cell r="E148" t="str">
            <v>JIB+MTT</v>
          </cell>
          <cell r="F148">
            <v>468000</v>
          </cell>
          <cell r="G148">
            <v>50000</v>
          </cell>
          <cell r="H148">
            <v>0</v>
          </cell>
          <cell r="I148">
            <v>0</v>
          </cell>
          <cell r="J148">
            <v>0</v>
          </cell>
          <cell r="K148">
            <v>50000</v>
          </cell>
          <cell r="L148">
            <v>50000</v>
          </cell>
        </row>
        <row r="149">
          <cell r="B149">
            <v>0</v>
          </cell>
          <cell r="C149" t="str">
            <v>USD</v>
          </cell>
          <cell r="D149" t="str">
            <v>TEMPORARY FACILITIES FOR OWNER</v>
          </cell>
          <cell r="E149">
            <v>0</v>
          </cell>
          <cell r="F149">
            <v>540315</v>
          </cell>
          <cell r="G149">
            <v>40000.26</v>
          </cell>
          <cell r="H149">
            <v>37936.25</v>
          </cell>
          <cell r="I149">
            <v>37936.25</v>
          </cell>
          <cell r="J149">
            <v>37936.25</v>
          </cell>
          <cell r="K149">
            <v>0</v>
          </cell>
          <cell r="L149">
            <v>37936.25</v>
          </cell>
        </row>
        <row r="150">
          <cell r="B150" t="str">
            <v>S61100</v>
          </cell>
          <cell r="C150" t="str">
            <v>USD</v>
          </cell>
          <cell r="D150" t="str">
            <v>OBO Building Installation</v>
          </cell>
          <cell r="E150" t="str">
            <v>CM+DK</v>
          </cell>
          <cell r="F150">
            <v>540315</v>
          </cell>
          <cell r="G150">
            <v>15000.26</v>
          </cell>
          <cell r="H150">
            <v>15126.75</v>
          </cell>
          <cell r="I150">
            <v>15126.75</v>
          </cell>
          <cell r="J150">
            <v>15126.75</v>
          </cell>
          <cell r="K150">
            <v>0</v>
          </cell>
          <cell r="L150">
            <v>15126.75</v>
          </cell>
        </row>
        <row r="151">
          <cell r="B151" t="str">
            <v>S61200</v>
          </cell>
          <cell r="C151" t="str">
            <v>USD</v>
          </cell>
          <cell r="D151" t="str">
            <v>ACF Building Installation</v>
          </cell>
          <cell r="E151" t="str">
            <v>CM+DK</v>
          </cell>
          <cell r="F151">
            <v>0</v>
          </cell>
          <cell r="G151">
            <v>10000</v>
          </cell>
          <cell r="H151">
            <v>10596.75</v>
          </cell>
          <cell r="I151">
            <v>10596.75</v>
          </cell>
          <cell r="J151">
            <v>10596.75</v>
          </cell>
          <cell r="K151">
            <v>0</v>
          </cell>
          <cell r="L151">
            <v>10596.75</v>
          </cell>
        </row>
        <row r="152">
          <cell r="B152" t="str">
            <v>S61300</v>
          </cell>
          <cell r="C152" t="str">
            <v>USD</v>
          </cell>
          <cell r="D152" t="str">
            <v>X-Ray Building Installation</v>
          </cell>
          <cell r="E152" t="str">
            <v>CM+DK</v>
          </cell>
          <cell r="F152">
            <v>0</v>
          </cell>
          <cell r="G152">
            <v>15000</v>
          </cell>
          <cell r="H152">
            <v>12212.75</v>
          </cell>
          <cell r="I152">
            <v>12212.75</v>
          </cell>
          <cell r="J152">
            <v>12212.75</v>
          </cell>
          <cell r="K152">
            <v>0</v>
          </cell>
          <cell r="L152">
            <v>12212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D."/>
      <sheetName val="B.D"/>
      <sheetName val="Tah"/>
      <sheetName val="Bak"/>
      <sheetName val="dolu ic."/>
      <sheetName val="stb ic"/>
      <sheetName val="Y.D."/>
      <sheetName val="İİR 1"/>
      <sheetName val="H. R."/>
      <sheetName val="İC"/>
      <sheetName val="MFFİ"/>
      <sheetName val="Çar"/>
      <sheetName val="İTut"/>
      <sheetName val="NMT"/>
      <sheetName val="sil"/>
      <sheetName val="fig"/>
      <sheetName val="ağ"/>
      <sheetName val="fiy.an"/>
      <sheetName val="D1  (10)"/>
      <sheetName val="D2 (10)"/>
      <sheetName val="D3 (10)"/>
      <sheetName val="D1  (11)"/>
      <sheetName val="D2 (11)"/>
      <sheetName val="D3 (11)"/>
      <sheetName val="ATT1."/>
      <sheetName val="ATT2."/>
      <sheetName val="ATT3."/>
      <sheetName val="ATT1. (2)"/>
      <sheetName val="ATT2. (2)"/>
      <sheetName val="ATT3. (2)"/>
      <sheetName val="İBT"/>
      <sheetName val="İİR 2"/>
      <sheetName val="İİR 3"/>
      <sheetName val="(ÖDEME)"/>
      <sheetName val="yağcılar14"/>
      <sheetName val="Ortaca f.f dogru YTL"/>
      <sheetName val="fiy.a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"/>
    </sheetNames>
    <sheetDataSet>
      <sheetData sheetId="0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CMALV2 (2)"/>
      <sheetName val="kapak"/>
      <sheetName val="takipformu"/>
      <sheetName val="RAPOR"/>
      <sheetName val="Raporu-bank"/>
      <sheetName val="ÖDEME"/>
      <sheetName val="İCMAL"/>
      <sheetName val="İCMAL 25A "/>
      <sheetName val="Fiyat Farkı-İCMAL"/>
      <sheetName val="F.F.-Hesap 26"/>
      <sheetName val="İCMAl FF"/>
      <sheetName val="2007 KAT"/>
      <sheetName val="2008"/>
      <sheetName val="K-21"/>
      <sheetName val="K-22"/>
      <sheetName val="K 23"/>
      <sheetName val="K 24"/>
      <sheetName val="K 25"/>
      <sheetName val="ikincil işler"/>
      <sheetName val="İÇ TOPRAK"/>
      <sheetName val="İÇ SANAT"/>
      <sheetName val="İÇ üstyapı"/>
      <sheetName val="İÇ ÇEŞİT"/>
      <sheetName val="İÇ T1"/>
      <sheetName val="İÇ T2"/>
      <sheetName val="İÇ T4"/>
      <sheetName val="İÇ SKK"/>
      <sheetName val="İÇ V2"/>
      <sheetName val="İÇ paşa"/>
      <sheetName val="İÇ KAYADÜZÜ K.KÖP  "/>
      <sheetName val="İÇ HAVAALANI K.KÖP "/>
      <sheetName val="İÇ MERZİFON K.KÖP"/>
      <sheetName val="İÇ SONDAJ"/>
      <sheetName val="SANAT Kazı NAK. hak 29"/>
      <sheetName val="07.004.K (4)"/>
      <sheetName val="07.005.K-1 DEPO"/>
      <sheetName val="ARİYETTEN NAK"/>
      <sheetName val="MEK.NAK."/>
      <sheetName val="BSK NAK."/>
      <sheetName val="SATHİ KAP NAK."/>
      <sheetName val="HAVAALANI BETIN "/>
      <sheetName val="ilan"/>
      <sheetName val="ilan TUT"/>
      <sheetName val="YEŞİL KAPAK"/>
      <sheetName val="Y-TOPRAK"/>
      <sheetName val="Y-SANAT"/>
      <sheetName val="Y-ÜSTYAPI"/>
      <sheetName val="Y-ÇEŞİT"/>
      <sheetName val="Y-T1"/>
      <sheetName val="Y-T2"/>
      <sheetName val="Y-T4"/>
      <sheetName val="Y-sondaj"/>
      <sheetName val="Y-V2"/>
      <sheetName val="Y-SKK"/>
      <sheetName val="Y-PAŞA"/>
      <sheetName val="Y-KAYADÜZÜ K.KÖP "/>
      <sheetName val="Y-HAVAALANI K.KÖP "/>
      <sheetName val="Y-MERZİFON K.KÖP"/>
      <sheetName val="toprak icmal"/>
      <sheetName val="İCMAL SANAT YP."/>
      <sheetName val="İCMALÜSTYAPI"/>
      <sheetName val="icmal T1"/>
      <sheetName val="icmal T2"/>
      <sheetName val="icmal T4"/>
      <sheetName val="İCMALV2"/>
      <sheetName val="İCMALPASAPINAR"/>
      <sheetName val="İCMAL KAYADÜZÜ"/>
      <sheetName val="İCMAL MERZİFON KVŞ.KÖP."/>
      <sheetName val="İCMAL HAVAALANI "/>
      <sheetName val="İCMAL SULUOVA"/>
      <sheetName val="buraya kadar"/>
      <sheetName val="hakediş b.o. ve b.m.o."/>
      <sheetName val="HAKEDİŞ ağır hizmet"/>
      <sheetName val="İCMAL pmt"/>
      <sheetName val="İCMAL alt"/>
      <sheetName val="TOPRAK NAKLİ"/>
      <sheetName val="SANAT NAK"/>
      <sheetName val="ÜSTYAPI NAK"/>
      <sheetName val="T1 NAKLİYE"/>
      <sheetName val="V2 NAKLİYE"/>
      <sheetName val="PAŞAPINAR NAK"/>
      <sheetName val="T2 NAKLİYE"/>
      <sheetName val="T4 NAKLİYE"/>
      <sheetName val="SKK NAKLİYE "/>
      <sheetName val="07.007K Taş N"/>
      <sheetName val="T1-21 BETON  NAKLİ"/>
      <sheetName val="T4 KIRMATAŞ"/>
      <sheetName val="T1-1 KIRMATAŞ"/>
      <sheetName val="sanat nakliye (eski)"/>
      <sheetName val="T1-BETON NAKLİ"/>
      <sheetName val="07.004.K"/>
      <sheetName val="SU NAKLİ."/>
      <sheetName val="07.007.Taş N (2)"/>
      <sheetName val="07.007.Taş N"/>
      <sheetName val="PAŞAPINAR BETON NAK"/>
      <sheetName val="07.007K Taş paş p"/>
      <sheetName val="NAKLİYE "/>
      <sheetName val="t1 depo"/>
      <sheetName val="ÜSTYAPI su"/>
      <sheetName val="BİTÜM-ÖZET"/>
      <sheetName val="SANAT BETON itinerer"/>
      <sheetName val="İŞ BAŞTAŞ kırmataş"/>
      <sheetName val="İŞ BAŞTAŞ NAKLİ"/>
      <sheetName val="PAŞAPINAR TAŞ NAKLİ"/>
      <sheetName val="Sayfa1"/>
      <sheetName val="YARMA NAK"/>
      <sheetName val="07.005.K-2"/>
      <sheetName val="icmal Toprak "/>
      <sheetName val="bsk "/>
      <sheetName val="pmt"/>
    </sheetNames>
    <sheetDataSet>
      <sheetData sheetId="0"/>
      <sheetData sheetId="1" refreshError="1"/>
      <sheetData sheetId="2" refreshError="1"/>
      <sheetData sheetId="3">
        <row r="10">
          <cell r="I10" t="str">
            <v>29</v>
          </cell>
        </row>
      </sheetData>
      <sheetData sheetId="4">
        <row r="45">
          <cell r="A45" t="str">
            <v>Yılmaz AKTÜR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L2">
            <v>39801</v>
          </cell>
        </row>
        <row r="3">
          <cell r="L3">
            <v>3990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CMALV2 (2)"/>
      <sheetName val="kapak"/>
      <sheetName val="takipformu"/>
      <sheetName val="RAPOR"/>
      <sheetName val="Raporu-bank"/>
      <sheetName val="ÖDEME"/>
      <sheetName val="İCMAL"/>
      <sheetName val="İCMAL 25A "/>
      <sheetName val="Fiyat Farkı-İCMAL"/>
      <sheetName val="F.F.-Hesap 26"/>
      <sheetName val="İCMAl FF"/>
      <sheetName val="2007 KAT"/>
      <sheetName val="2008"/>
      <sheetName val="K-21"/>
      <sheetName val="K-22"/>
      <sheetName val="K 23"/>
      <sheetName val="K 24"/>
      <sheetName val="K 25"/>
      <sheetName val="ikincil işler"/>
      <sheetName val="İÇ TOPRAK"/>
      <sheetName val="İÇ SANAT"/>
      <sheetName val="İÇ üstyapı"/>
      <sheetName val="İÇ ÇEŞİT"/>
      <sheetName val="İÇ T1"/>
      <sheetName val="İÇ T2"/>
      <sheetName val="İÇ T4"/>
      <sheetName val="İÇ SKK"/>
      <sheetName val="İÇ V2"/>
      <sheetName val="İÇ paşa"/>
      <sheetName val="İÇ KAYADÜZÜ K.KÖP  "/>
      <sheetName val="İÇ HAVAALANI K.KÖP "/>
      <sheetName val="İÇ MERZİFON K.KÖP"/>
      <sheetName val="İÇ SONDAJ"/>
      <sheetName val="SANAT Kazı NAK. hak 29"/>
      <sheetName val="07.004.K (4)"/>
      <sheetName val="07.005.K-1 DEPO"/>
      <sheetName val="ARİYETTEN NAK"/>
      <sheetName val="MEK.NAK."/>
      <sheetName val="BSK NAK."/>
      <sheetName val="SATHİ KAP NAK."/>
      <sheetName val="HAVAALANI BETIN "/>
      <sheetName val="ilan"/>
      <sheetName val="ilan TUT"/>
      <sheetName val="YEŞİL KAPAK"/>
      <sheetName val="Y-TOPRAK"/>
      <sheetName val="Y-SANAT"/>
      <sheetName val="Y-ÜSTYAPI"/>
      <sheetName val="Y-ÇEŞİT"/>
      <sheetName val="Y-T1"/>
      <sheetName val="Y-T2"/>
      <sheetName val="Y-T4"/>
      <sheetName val="Y-sondaj"/>
      <sheetName val="Y-V2"/>
      <sheetName val="Y-SKK"/>
      <sheetName val="Y-PAŞA"/>
      <sheetName val="Y-KAYADÜZÜ K.KÖP "/>
      <sheetName val="Y-HAVAALANI K.KÖP "/>
      <sheetName val="Y-MERZİFON K.KÖP"/>
      <sheetName val="toprak icmal"/>
      <sheetName val="İCMAL SANAT YP."/>
      <sheetName val="İCMALÜSTYAPI"/>
      <sheetName val="icmal T1"/>
      <sheetName val="icmal T2"/>
      <sheetName val="icmal T4"/>
      <sheetName val="İCMALV2"/>
      <sheetName val="İCMALPASAPINAR"/>
      <sheetName val="İCMAL KAYADÜZÜ"/>
      <sheetName val="İCMAL MERZİFON KVŞ.KÖP."/>
      <sheetName val="İCMAL HAVAALANI "/>
      <sheetName val="İCMAL SULUOVA"/>
      <sheetName val="buraya kadar"/>
      <sheetName val="hakediş b.o. ve b.m.o."/>
      <sheetName val="HAKEDİŞ ağır hizmet"/>
      <sheetName val="İCMAL pmt"/>
      <sheetName val="İCMAL alt"/>
      <sheetName val="TOPRAK NAKLİ"/>
      <sheetName val="SANAT NAK"/>
      <sheetName val="ÜSTYAPI NAK"/>
      <sheetName val="T1 NAKLİYE"/>
      <sheetName val="V2 NAKLİYE"/>
      <sheetName val="PAŞAPINAR NAK"/>
      <sheetName val="T2 NAKLİYE"/>
      <sheetName val="T4 NAKLİYE"/>
      <sheetName val="SKK NAKLİYE "/>
      <sheetName val="07.007K Taş N"/>
      <sheetName val="T1-21 BETON  NAKLİ"/>
      <sheetName val="T4 KIRMATAŞ"/>
      <sheetName val="T1-1 KIRMATAŞ"/>
      <sheetName val="sanat nakliye (eski)"/>
      <sheetName val="T1-BETON NAKLİ"/>
      <sheetName val="07.004.K"/>
      <sheetName val="SU NAKLİ."/>
      <sheetName val="07.007.Taş N (2)"/>
      <sheetName val="07.007.Taş N"/>
      <sheetName val="PAŞAPINAR BETON NAK"/>
      <sheetName val="07.007K Taş paş p"/>
      <sheetName val="NAKLİYE "/>
      <sheetName val="t1 depo"/>
      <sheetName val="ÜSTYAPI su"/>
      <sheetName val="BİTÜM-ÖZET"/>
      <sheetName val="SANAT BETON itinerer"/>
      <sheetName val="İŞ BAŞTAŞ kırmataş"/>
      <sheetName val="İŞ BAŞTAŞ NAKLİ"/>
      <sheetName val="PAŞAPINAR TAŞ NAKLİ"/>
      <sheetName val="Sayfa1"/>
      <sheetName val="YARMA NAK"/>
      <sheetName val="07.005.K-2"/>
      <sheetName val="icmal Toprak "/>
      <sheetName val="bsk "/>
      <sheetName val="pmt"/>
    </sheetNames>
    <sheetDataSet>
      <sheetData sheetId="0"/>
      <sheetData sheetId="1" refreshError="1"/>
      <sheetData sheetId="2" refreshError="1"/>
      <sheetData sheetId="3">
        <row r="10">
          <cell r="I10" t="str">
            <v>29</v>
          </cell>
        </row>
      </sheetData>
      <sheetData sheetId="4">
        <row r="45">
          <cell r="A45" t="str">
            <v>Yılmaz AKTÜR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L2">
            <v>39801</v>
          </cell>
        </row>
        <row r="3">
          <cell r="L3">
            <v>3990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zi pusulası"/>
      <sheetName val="Kapak"/>
      <sheetName val="Ön kapak"/>
      <sheetName val="Arka kapak"/>
      <sheetName val="İcmal"/>
      <sheetName val="Özet"/>
      <sheetName val="Yapılan işler"/>
      <sheetName val="Endeks 2013"/>
      <sheetName val="NİSANFARK9"/>
      <sheetName val="ekim F.Farkı"/>
      <sheetName val="kasım F.Farkı"/>
      <sheetName val="Ödenek dilimleri tablosu"/>
      <sheetName val="Teminat Kontrolü"/>
      <sheetName val="ilan tutn."/>
      <sheetName val="ilan"/>
      <sheetName val="faalyt.rapr."/>
      <sheetName val="imal.gerçkl.takip cetv."/>
      <sheetName val="yeş.def.kapk."/>
      <sheetName val="yeşil def."/>
      <sheetName val="metrj.cetv."/>
      <sheetName val="iş proğramı"/>
      <sheetName val="iş proğ.çalş.sayf."/>
      <sheetName val="Sayfa1"/>
      <sheetName val="iş pro.ödem.graf."/>
      <sheetName val="enjks.icm."/>
      <sheetName val="tün.enj."/>
      <sheetName val="Revize birim fiyat 1"/>
      <sheetName val="Revize birim fiyat 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zi pusulası"/>
      <sheetName val="Kapak"/>
      <sheetName val="Ön kapak"/>
      <sheetName val="Arka kapak"/>
      <sheetName val="İcmal"/>
      <sheetName val="Özet"/>
      <sheetName val="Yapılan işler"/>
      <sheetName val="Endeks 2013"/>
      <sheetName val="NİSANFARK9"/>
      <sheetName val="ekim F.Farkı"/>
      <sheetName val="kasım F.Farkı"/>
      <sheetName val="Ödenek dilimleri tablosu"/>
      <sheetName val="Teminat Kontrolü"/>
      <sheetName val="ilan tutn."/>
      <sheetName val="ilan"/>
      <sheetName val="faalyt.rapr."/>
      <sheetName val="imal.gerçkl.takip cetv."/>
      <sheetName val="yeş.def.kapk."/>
      <sheetName val="yeşil def."/>
      <sheetName val="metrj.cetv."/>
      <sheetName val="iş proğramı"/>
      <sheetName val="iş proğ.çalş.sayf."/>
      <sheetName val="Sayfa1"/>
      <sheetName val="iş pro.ödem.graf."/>
      <sheetName val="enjks.icm."/>
      <sheetName val="tün.enj."/>
      <sheetName val="Revize birim fiyat 1"/>
      <sheetName val="Revize birim fiyat 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KLY mtrj istinat"/>
      <sheetName val="İSTNT METRJ"/>
      <sheetName val="genel nakliye"/>
      <sheetName val="İSTİNAT ANA İCMAL"/>
      <sheetName val="KNR AYAK İSTİNAT ARA İCMAL "/>
      <sheetName val="grs"/>
      <sheetName val="DEMİR KONTRO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KLY mtrj istinat"/>
      <sheetName val="İSTNT METRJ"/>
      <sheetName val="genel nakliye"/>
      <sheetName val="İSTİNAT ANA İCMAL"/>
      <sheetName val="KNR AYAK İSTİNAT ARA İCMAL "/>
      <sheetName val="grs"/>
      <sheetName val="DEMİR KONTRO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.DEFTER"/>
      <sheetName val="NAKLİYE"/>
      <sheetName val="ZAM TARİHLERİ"/>
      <sheetName val="Üst Yapı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.DEFTER"/>
      <sheetName val="NAKLİYE"/>
      <sheetName val="ZAM TARİHLERİ"/>
      <sheetName val="Üst Yapı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"/>
      <sheetName val="hakediş başlık"/>
      <sheetName val="Dizi pusulası"/>
      <sheetName val="yeşil defter dış"/>
      <sheetName val="Yeşil defter iç"/>
      <sheetName val="YAPILAN İŞLER LİSTESİ"/>
      <sheetName val="Hakicmal"/>
      <sheetName val="MFFicmal"/>
      <sheetName val="HAKİÇ"/>
      <sheetName val="ÖDENEK DİLİMLERİ"/>
      <sheetName val="Nakliye Metrajı"/>
      <sheetName val="Fatura listesi"/>
      <sheetName val="İhzarat Kesinti cetveli"/>
      <sheetName val="Sayfa2"/>
      <sheetName val="fiyat farkı tablosu"/>
      <sheetName val="hesap tablosu 1"/>
      <sheetName val="hesap tablosu 1 (2)"/>
      <sheetName val="hesap tablosu 1 (3)"/>
      <sheetName val="hesap tablosu 1 (4)"/>
      <sheetName val="hesap tablosu 1 (5)"/>
      <sheetName val="AKARYAKIT"/>
      <sheetName val="ödeme kararı"/>
      <sheetName val="nakliye keşfi"/>
      <sheetName val="KEŞİF"/>
      <sheetName val="Birim fiyat"/>
      <sheetName val="MUK-KES.TEMEL"/>
      <sheetName val="data"/>
      <sheetName val="KALEHAK1"/>
      <sheetName val="GE. BİLG."/>
      <sheetName val="103+390-107+250"/>
      <sheetName val="METRAJ SAYFA 1"/>
    </sheetNames>
    <sheetDataSet>
      <sheetData sheetId="0" refreshError="1">
        <row r="11">
          <cell r="A11" t="str">
            <v>Şube Müdürü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k"/>
      <sheetName val="ver"/>
      <sheetName val="yol ic"/>
      <sheetName val="dolu ic."/>
      <sheetName val="tec.çuk."/>
      <sheetName val="dol.ic"/>
      <sheetName val="gövde ic"/>
      <sheetName val="Y.D."/>
      <sheetName val="fig2 (2)"/>
      <sheetName val="İİR 1"/>
      <sheetName val="An1"/>
      <sheetName val="An2"/>
      <sheetName val="H. R."/>
      <sheetName val="İC"/>
      <sheetName val="Çar"/>
      <sheetName val="İTut"/>
      <sheetName val="sul.T"/>
      <sheetName val="sil.T"/>
      <sheetName val="NMT1 (2)"/>
      <sheetName val="fig2"/>
      <sheetName val="B.D"/>
      <sheetName val="B.D."/>
      <sheetName val="ÇT1"/>
      <sheetName val="ÇT2"/>
      <sheetName val="ÇT3"/>
      <sheetName val="MFFİ"/>
      <sheetName val="ATT1"/>
      <sheetName val="ATT1 (2)"/>
      <sheetName val="ATT2"/>
      <sheetName val="ATT3"/>
      <sheetName val="ÇT1 (2)"/>
      <sheetName val="ÇT2 (2)"/>
      <sheetName val="ÇT3 (2)"/>
      <sheetName val="DT1 (3)"/>
      <sheetName val="DT2 (3)"/>
      <sheetName val="DT3 (3)"/>
      <sheetName val="D1"/>
      <sheetName val="D2"/>
      <sheetName val="D3"/>
      <sheetName val="D1.1"/>
      <sheetName val="D2.2"/>
      <sheetName val="D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  SAYFALAR"/>
      <sheetName val=" SAYFA ( İÇ)"/>
      <sheetName val="İcmal-kapak"/>
      <sheetName val="orta sayfa"/>
      <sheetName val="MFFİCMALİ"/>
      <sheetName val="Yeşil-kapak"/>
      <sheetName val="YEŞİL DEFTER"/>
      <sheetName val="YEŞİL DEFTER (2)"/>
      <sheetName val="YEŞİL DEFTER (3)"/>
      <sheetName val="YEŞİL DEFTER (4)"/>
      <sheetName val="YEŞİL DEFTER (5)"/>
      <sheetName val="YEŞİL DEFTER (6)"/>
      <sheetName val="YEŞİL DEFTER (7)"/>
      <sheetName val="YEŞİL DEFTER (8)"/>
      <sheetName val="Yapılan işl.-kapak "/>
      <sheetName val="2001 Yapılan İşler Lis.1"/>
      <sheetName val="2001 Yapılan İşler Lis.1 (2)"/>
      <sheetName val="2001 Yapılan İşler Lis.1 (3)"/>
      <sheetName val="2001 Yapılan İşler Lis.1 (4)"/>
      <sheetName val="2001 Yapılan İşler Lis.1 (5)"/>
      <sheetName val="2001 Yapılan İşler Lis.1 (6)"/>
      <sheetName val="2001 Yapılan İşler Lis.1 (7)"/>
      <sheetName val="2001 Yapılan İşler Lis.1 (8)"/>
      <sheetName val="2001 Yapılan İşler Lis.1 ( (9)"/>
      <sheetName val="2001 Yapılan İşler Lis.1 ( (10)"/>
      <sheetName val="Tutanak-kapak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  SAYFALAR"/>
      <sheetName val=" SAYFA ( İÇ)"/>
      <sheetName val="İcmal-kapak"/>
      <sheetName val="orta sayfa"/>
      <sheetName val="MFFİCMALİ"/>
      <sheetName val="Yeşil-kapak"/>
      <sheetName val="YEŞİL DEFTER"/>
      <sheetName val="YEŞİL DEFTER (2)"/>
      <sheetName val="YEŞİL DEFTER (3)"/>
      <sheetName val="YEŞİL DEFTER (4)"/>
      <sheetName val="YEŞİL DEFTER (5)"/>
      <sheetName val="YEŞİL DEFTER (6)"/>
      <sheetName val="YEŞİL DEFTER (7)"/>
      <sheetName val="YEŞİL DEFTER (8)"/>
      <sheetName val="Yapılan işl.-kapak "/>
      <sheetName val="2001 Yapılan İşler Lis.1"/>
      <sheetName val="2001 Yapılan İşler Lis.1 (2)"/>
      <sheetName val="2001 Yapılan İşler Lis.1 (3)"/>
      <sheetName val="2001 Yapılan İşler Lis.1 (4)"/>
      <sheetName val="2001 Yapılan İşler Lis.1 (5)"/>
      <sheetName val="2001 Yapılan İşler Lis.1 (6)"/>
      <sheetName val="2001 Yapılan İşler Lis.1 (7)"/>
      <sheetName val="2001 Yapılan İşler Lis.1 (8)"/>
      <sheetName val="2001 Yapılan İşler Lis.1 ( (9)"/>
      <sheetName val="2001 Yapılan İşler Lis.1 ( (10)"/>
      <sheetName val="Tutanak-kapak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NKAL DÖN.YAP.İŞL.İTİNERERİ"/>
      <sheetName val="TIRMANMA ŞERİTLERİ"/>
      <sheetName val="HAKEDİŞLER"/>
      <sheetName val="İŞ PROĞRAMI"/>
      <sheetName val="DOSYA KAP. YAZILARI"/>
      <sheetName val="TİP ENKESİT"/>
      <sheetName val="NUMUNE KARTI"/>
      <sheetName val="BETON BAS.DAY.FORMU"/>
      <sheetName val="ARAZİ  PUANTAJI"/>
      <sheetName val="KUTU MEF 2"/>
      <sheetName val="TES.İŞ.KÜBJ.İCMALİ"/>
      <sheetName val="fazla ödeme"/>
      <sheetName val="Fotoğraf Km.si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İŞ RAPORU"/>
      <sheetName val="Sayfa1"/>
      <sheetName val="ÖDEME CETVELİ"/>
      <sheetName val="3605.A"/>
      <sheetName val="yft"/>
      <sheetName val="Sayfa4"/>
      <sheetName val="İCMAL"/>
      <sheetName val="YAPILAN İŞLER LİSTESİ"/>
      <sheetName val="alacaklar"/>
      <sheetName val="YEŞİL DEFTER İÇ SAYFA"/>
      <sheetName val="çeşitli işler"/>
      <sheetName val="SANAT YAPILARI İÇMAL TABLOSU"/>
      <sheetName val="Y. D.  KAPAK"/>
      <sheetName val="FİYAT FARKLARI İCMALİ"/>
      <sheetName val="FİYAT FARKI DEMİR FİYAT FARKI H"/>
      <sheetName val="AKARYAKIT MAZOT MİKTARI HESABI"/>
      <sheetName val="kanal"/>
      <sheetName val="BÜZ-40"/>
      <sheetName val="BÜZ-60"/>
      <sheetName val="drenaj"/>
      <sheetName val="yapılan"/>
      <sheetName val="F. FARKI HES. TAB.(A.YAKIT)"/>
      <sheetName val="PATLAYICI"/>
      <sheetName val="PAPLA"/>
      <sheetName val="PATL"/>
      <sheetName val="BİTÜM TUTANAĞI"/>
      <sheetName val="BİTÜM F. FARKI HESABI"/>
      <sheetName val="ÇİMENTO MİKTAR TUTANAĞI"/>
      <sheetName val="FİYAT FARKI ÇİMENTO FİY FAR "/>
      <sheetName val="DEMİR MİKTAR TUTANAĞI"/>
      <sheetName val="kıyas"/>
      <sheetName val="ÜST YAPI İÇMALİ"/>
      <sheetName val="Sayfa3"/>
      <sheetName val="temel teslim tutu (2)"/>
      <sheetName val="ARİYET NAKLİ L&gt;10 KM 21J"/>
      <sheetName val="ARİYET İTİNERERİ L&lt;10 20J"/>
      <sheetName val="TOP. İŞ. SU NAK. L&gt;10 20T"/>
      <sheetName val="TOP. İŞLERİ İÇİN SU L&lt;10km 20V"/>
      <sheetName val="SANAT ÇIK. KAZI NAK. L&lt;10km 20K"/>
      <sheetName val="SANAT ÇIK. KAZI NAK. M&gt;10 21K "/>
      <sheetName val="SAN KUM-ÇAKLİ M&gt;10 01M"/>
      <sheetName val="SANAT YAP. TAŞ FİYATLARI"/>
      <sheetName val="SANAT YAP. BET. NAKLİ M&gt;10 21L"/>
      <sheetName val="STABİLİZE NAKLİ (20Z)"/>
      <sheetName val="SAN.YAP.İÇİN TAŞ NAK. 20Q M&gt;10"/>
      <sheetName val="SAN. Y. İÇİN KARA TAŞ NAK.02A"/>
      <sheetName val="NEBİKISI TAŞ OCAĞI TAŞ  NAK 01A"/>
      <sheetName val="ÜST YAPI KARAKUYU TAŞ NAK (03A)"/>
      <sheetName val="ALTTEMEL NAKLİ M&gt;10 20F"/>
      <sheetName val="ALTTEML VE PMT İÇİN SU NAKLM&gt;10"/>
      <sheetName val="ALTTEM İÇİN SU NAK M&lt;10 KM 20G"/>
      <sheetName val="PMT SUYU NAK.01D"/>
      <sheetName val="plent.m.alttemel tut."/>
      <sheetName val="MALZEME TESLİM TUT.PMT"/>
      <sheetName val="Plentmiksalttemel NAKLİ "/>
      <sheetName val="PMT  NAKLİ 20A 10&gt;M (2)"/>
      <sheetName val="PMT NAKLİ 21A 10&lt;M"/>
      <sheetName val="SICAK KARIŞIM  NAKLİ L&lt;10 21B"/>
      <sheetName val="SICAK KARIŞIM  NAKLİ L&gt;10 20B"/>
      <sheetName val="BİTÜM NAKLİ"/>
      <sheetName val="yıkama"/>
      <sheetName val="mıcır teslim tutu (2)"/>
      <sheetName val="MICIR NAKLİ 20H M&gt;10"/>
      <sheetName val="KÖPRÜ İŞLERİ BETON NAKLİ "/>
      <sheetName val="silindir"/>
      <sheetName val="Nebati Toprak Kazısı Tut."/>
      <sheetName val="REGLAJ TUTANAĞI"/>
      <sheetName val="yeni f.tut."/>
      <sheetName val="PREFA.KİR.İLE İLGİLİ NAK. FİYAT"/>
      <sheetName val="FATURA LİSTESİ"/>
      <sheetName val="asfalt kazı"/>
      <sheetName val="ihzkesiintisi"/>
      <sheetName val="İhz.Tut."/>
      <sheetName val="İLANLAR"/>
      <sheetName val="GEN.BİL.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8">
          <cell r="G18" t="str">
            <v>Hüseyin YUMUŞAK                                                                                                                                   Şantiye Şefi</v>
          </cell>
        </row>
      </sheetData>
      <sheetData sheetId="75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OKİ1"/>
      <sheetName val="KROKİ2"/>
      <sheetName val="KROKİ1 boş"/>
      <sheetName val="KROKİ VE SAHA ÇİZİMLERİ"/>
    </sheetNames>
    <definedNames>
      <definedName name="TAAH.1" refersTo="#BAŞV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LogSheet"/>
      <sheetName val="ProjInfo"/>
      <sheetName val="Params"/>
      <sheetName val="Detail"/>
      <sheetName val="Q&amp;AS"/>
      <sheetName val="SummaryStudy"/>
      <sheetName val="FacItem"/>
      <sheetName val="PriceC"/>
      <sheetName val="PriceE"/>
      <sheetName val="PriceM"/>
      <sheetName val="PriceP"/>
      <sheetName val="AcctLook"/>
      <sheetName val="RangeList"/>
      <sheetName val="Conversions"/>
      <sheetName val="VBmain"/>
      <sheetName val="VBStudy"/>
    </sheetNames>
    <sheetDataSet>
      <sheetData sheetId="0" refreshError="1"/>
      <sheetData sheetId="1" refreshError="1"/>
      <sheetData sheetId="2" refreshError="1">
        <row r="69">
          <cell r="A69">
            <v>0</v>
          </cell>
          <cell r="B69" t="str">
            <v>YARD/SITE</v>
          </cell>
          <cell r="O69">
            <v>1</v>
          </cell>
          <cell r="Q69">
            <v>1</v>
          </cell>
          <cell r="R69">
            <v>0</v>
          </cell>
        </row>
        <row r="70">
          <cell r="A70">
            <v>1</v>
          </cell>
          <cell r="B70" t="str">
            <v>SITE DEVELOPMENT</v>
          </cell>
          <cell r="O70">
            <v>1</v>
          </cell>
          <cell r="Q70">
            <v>1</v>
          </cell>
          <cell r="R70">
            <v>1</v>
          </cell>
        </row>
        <row r="71">
          <cell r="A71">
            <v>2</v>
          </cell>
          <cell r="B71" t="str">
            <v>STORM WATER MANAGEMENT</v>
          </cell>
          <cell r="O71">
            <v>1</v>
          </cell>
          <cell r="Q71">
            <v>1</v>
          </cell>
          <cell r="R71">
            <v>2</v>
          </cell>
        </row>
        <row r="72">
          <cell r="A72">
            <v>3</v>
          </cell>
          <cell r="B72" t="str">
            <v>ROADS AND PARKING LOTS</v>
          </cell>
          <cell r="O72">
            <v>1</v>
          </cell>
          <cell r="Q72">
            <v>1</v>
          </cell>
          <cell r="R72">
            <v>3</v>
          </cell>
        </row>
        <row r="73">
          <cell r="A73">
            <v>4</v>
          </cell>
          <cell r="B73" t="str">
            <v>UNDERGROUND UTILITIES</v>
          </cell>
          <cell r="O73">
            <v>1</v>
          </cell>
          <cell r="Q73">
            <v>1</v>
          </cell>
          <cell r="R73">
            <v>4</v>
          </cell>
        </row>
        <row r="74">
          <cell r="A74">
            <v>5</v>
          </cell>
          <cell r="B74" t="str">
            <v>PIPE RACKS</v>
          </cell>
          <cell r="O74">
            <v>1</v>
          </cell>
          <cell r="Q74">
            <v>1</v>
          </cell>
          <cell r="R74">
            <v>5</v>
          </cell>
        </row>
        <row r="75">
          <cell r="A75">
            <v>6</v>
          </cell>
          <cell r="B75" t="str">
            <v>MARINE FACILITIES</v>
          </cell>
          <cell r="O75">
            <v>1</v>
          </cell>
          <cell r="Q75">
            <v>1</v>
          </cell>
          <cell r="R75">
            <v>6</v>
          </cell>
        </row>
        <row r="76">
          <cell r="A76">
            <v>7</v>
          </cell>
          <cell r="B76" t="str">
            <v>DEMOLITION</v>
          </cell>
          <cell r="O76">
            <v>1</v>
          </cell>
          <cell r="Q76">
            <v>1</v>
          </cell>
          <cell r="R76">
            <v>7</v>
          </cell>
        </row>
        <row r="77">
          <cell r="A77">
            <v>8</v>
          </cell>
          <cell r="B77" t="str">
            <v>UNSPECIFIED</v>
          </cell>
          <cell r="O77">
            <v>1</v>
          </cell>
          <cell r="Q77">
            <v>1</v>
          </cell>
          <cell r="R77">
            <v>8</v>
          </cell>
        </row>
        <row r="78">
          <cell r="A78">
            <v>9</v>
          </cell>
          <cell r="B78" t="str">
            <v>YARD PIPE (STEEL AND SPECIAL)</v>
          </cell>
          <cell r="O78">
            <v>1</v>
          </cell>
          <cell r="Q78">
            <v>1</v>
          </cell>
          <cell r="R78">
            <v>9</v>
          </cell>
        </row>
        <row r="79">
          <cell r="A79">
            <v>10</v>
          </cell>
          <cell r="B79" t="str">
            <v>BOILER GROUP</v>
          </cell>
          <cell r="O79">
            <v>1</v>
          </cell>
          <cell r="Q79">
            <v>1</v>
          </cell>
          <cell r="R79">
            <v>10</v>
          </cell>
        </row>
        <row r="80">
          <cell r="A80">
            <v>11</v>
          </cell>
          <cell r="B80" t="str">
            <v>BOILER</v>
          </cell>
          <cell r="O80">
            <v>1</v>
          </cell>
          <cell r="Q80">
            <v>1</v>
          </cell>
          <cell r="R80">
            <v>11</v>
          </cell>
        </row>
        <row r="81">
          <cell r="A81">
            <v>12</v>
          </cell>
          <cell r="B81" t="str">
            <v>BOILER FEED PUMP</v>
          </cell>
          <cell r="O81">
            <v>1</v>
          </cell>
          <cell r="Q81">
            <v>1</v>
          </cell>
          <cell r="R81">
            <v>12</v>
          </cell>
        </row>
        <row r="82">
          <cell r="A82">
            <v>13</v>
          </cell>
          <cell r="B82" t="str">
            <v>BOILER BLOWDOWN</v>
          </cell>
          <cell r="O82">
            <v>1</v>
          </cell>
          <cell r="Q82">
            <v>1</v>
          </cell>
          <cell r="R82">
            <v>13</v>
          </cell>
        </row>
        <row r="83">
          <cell r="A83">
            <v>14</v>
          </cell>
          <cell r="B83" t="str">
            <v>UNSPECIFIED</v>
          </cell>
          <cell r="O83">
            <v>1</v>
          </cell>
          <cell r="Q83">
            <v>1</v>
          </cell>
          <cell r="R83">
            <v>14</v>
          </cell>
        </row>
        <row r="84">
          <cell r="A84">
            <v>15</v>
          </cell>
          <cell r="B84" t="str">
            <v>AUXILIARY BOILER</v>
          </cell>
          <cell r="O84">
            <v>1</v>
          </cell>
          <cell r="Q84">
            <v>1</v>
          </cell>
          <cell r="R84">
            <v>15</v>
          </cell>
        </row>
        <row r="85">
          <cell r="A85">
            <v>16</v>
          </cell>
          <cell r="B85" t="str">
            <v>BOILER MISC. EQUIPMENT</v>
          </cell>
          <cell r="O85">
            <v>1</v>
          </cell>
          <cell r="Q85">
            <v>1</v>
          </cell>
          <cell r="R85">
            <v>16</v>
          </cell>
        </row>
        <row r="86">
          <cell r="A86">
            <v>17</v>
          </cell>
          <cell r="B86" t="str">
            <v>UNSPECIFIED</v>
          </cell>
          <cell r="O86">
            <v>1</v>
          </cell>
          <cell r="Q86">
            <v>1</v>
          </cell>
          <cell r="R86">
            <v>17</v>
          </cell>
        </row>
        <row r="87">
          <cell r="A87">
            <v>18</v>
          </cell>
          <cell r="B87" t="str">
            <v>UNSPECIFIED</v>
          </cell>
          <cell r="O87">
            <v>1</v>
          </cell>
          <cell r="Q87">
            <v>1</v>
          </cell>
          <cell r="R87">
            <v>18</v>
          </cell>
        </row>
        <row r="88">
          <cell r="A88">
            <v>19</v>
          </cell>
          <cell r="B88" t="str">
            <v>UNSPECIFIED</v>
          </cell>
          <cell r="O88">
            <v>1</v>
          </cell>
          <cell r="Q88">
            <v>1</v>
          </cell>
          <cell r="R88">
            <v>19</v>
          </cell>
        </row>
        <row r="89">
          <cell r="A89">
            <v>20</v>
          </cell>
          <cell r="B89" t="str">
            <v>STEAM TURBINE GROUP</v>
          </cell>
          <cell r="O89">
            <v>1</v>
          </cell>
          <cell r="Q89">
            <v>1</v>
          </cell>
          <cell r="R89">
            <v>20</v>
          </cell>
        </row>
        <row r="90">
          <cell r="A90">
            <v>21</v>
          </cell>
          <cell r="B90" t="str">
            <v>STEAM TURBINE</v>
          </cell>
          <cell r="O90">
            <v>1</v>
          </cell>
          <cell r="Q90">
            <v>1</v>
          </cell>
          <cell r="R90">
            <v>21</v>
          </cell>
        </row>
        <row r="91">
          <cell r="A91">
            <v>22</v>
          </cell>
          <cell r="B91" t="str">
            <v>LUBE OIL AREA</v>
          </cell>
          <cell r="O91">
            <v>1</v>
          </cell>
          <cell r="Q91">
            <v>1</v>
          </cell>
          <cell r="R91">
            <v>22</v>
          </cell>
        </row>
        <row r="92">
          <cell r="A92">
            <v>23</v>
          </cell>
          <cell r="B92" t="str">
            <v>CONDENSER AREA</v>
          </cell>
          <cell r="O92">
            <v>1</v>
          </cell>
          <cell r="Q92">
            <v>1</v>
          </cell>
          <cell r="R92">
            <v>23</v>
          </cell>
        </row>
        <row r="93">
          <cell r="A93">
            <v>24</v>
          </cell>
          <cell r="B93" t="str">
            <v>STG MISC. EQUIPMENT</v>
          </cell>
          <cell r="O93">
            <v>1</v>
          </cell>
          <cell r="Q93">
            <v>1</v>
          </cell>
          <cell r="R93">
            <v>24</v>
          </cell>
        </row>
        <row r="94">
          <cell r="A94">
            <v>25</v>
          </cell>
          <cell r="B94" t="str">
            <v>UNSPECIFIED</v>
          </cell>
          <cell r="O94">
            <v>1</v>
          </cell>
          <cell r="Q94">
            <v>1</v>
          </cell>
          <cell r="R94">
            <v>25</v>
          </cell>
        </row>
        <row r="95">
          <cell r="A95">
            <v>26</v>
          </cell>
          <cell r="B95" t="str">
            <v>UNSPECIFIED</v>
          </cell>
          <cell r="O95">
            <v>1</v>
          </cell>
          <cell r="Q95">
            <v>1</v>
          </cell>
          <cell r="R95">
            <v>26</v>
          </cell>
        </row>
        <row r="96">
          <cell r="A96">
            <v>27</v>
          </cell>
          <cell r="B96" t="str">
            <v>UNSPECIFIED</v>
          </cell>
          <cell r="O96">
            <v>1</v>
          </cell>
          <cell r="Q96">
            <v>1</v>
          </cell>
          <cell r="R96">
            <v>27</v>
          </cell>
        </row>
        <row r="97">
          <cell r="A97">
            <v>28</v>
          </cell>
          <cell r="B97" t="str">
            <v>UNSPECIFIED</v>
          </cell>
          <cell r="O97">
            <v>1</v>
          </cell>
          <cell r="Q97">
            <v>1</v>
          </cell>
          <cell r="R97">
            <v>28</v>
          </cell>
        </row>
        <row r="98">
          <cell r="A98">
            <v>29</v>
          </cell>
          <cell r="B98" t="str">
            <v>UNSPECIFIED</v>
          </cell>
          <cell r="O98">
            <v>1</v>
          </cell>
          <cell r="Q98">
            <v>1</v>
          </cell>
          <cell r="R98">
            <v>29</v>
          </cell>
        </row>
        <row r="99">
          <cell r="A99">
            <v>30</v>
          </cell>
          <cell r="B99" t="str">
            <v>ELECTRICAL FACILITIES</v>
          </cell>
          <cell r="O99">
            <v>1</v>
          </cell>
          <cell r="Q99">
            <v>1</v>
          </cell>
          <cell r="R99">
            <v>30</v>
          </cell>
        </row>
        <row r="100">
          <cell r="A100">
            <v>31</v>
          </cell>
          <cell r="B100" t="str">
            <v>CONTROL BUILDING</v>
          </cell>
          <cell r="O100">
            <v>1</v>
          </cell>
          <cell r="Q100">
            <v>1</v>
          </cell>
          <cell r="R100">
            <v>31</v>
          </cell>
        </row>
        <row r="101">
          <cell r="A101">
            <v>32</v>
          </cell>
          <cell r="B101" t="str">
            <v>ELECTRICAL EQUIPMENT AREA/BUILDING</v>
          </cell>
          <cell r="O101">
            <v>1</v>
          </cell>
          <cell r="Q101">
            <v>1</v>
          </cell>
          <cell r="R101">
            <v>32</v>
          </cell>
        </row>
        <row r="102">
          <cell r="A102">
            <v>33</v>
          </cell>
          <cell r="B102" t="str">
            <v>TRANSFORMERS</v>
          </cell>
          <cell r="O102">
            <v>1</v>
          </cell>
          <cell r="Q102">
            <v>1</v>
          </cell>
          <cell r="R102">
            <v>33</v>
          </cell>
        </row>
        <row r="103">
          <cell r="A103">
            <v>34</v>
          </cell>
          <cell r="B103" t="str">
            <v>SUBSTATION</v>
          </cell>
          <cell r="O103">
            <v>1</v>
          </cell>
          <cell r="Q103">
            <v>1</v>
          </cell>
          <cell r="R103">
            <v>34</v>
          </cell>
        </row>
        <row r="104">
          <cell r="A104">
            <v>35</v>
          </cell>
          <cell r="B104" t="str">
            <v>SWITCHYARD</v>
          </cell>
          <cell r="O104">
            <v>1</v>
          </cell>
          <cell r="Q104">
            <v>1</v>
          </cell>
          <cell r="R104">
            <v>35</v>
          </cell>
        </row>
        <row r="105">
          <cell r="A105">
            <v>36</v>
          </cell>
          <cell r="B105" t="str">
            <v>TRANSMISSION/DISTRIBUTION LINE</v>
          </cell>
          <cell r="O105">
            <v>1</v>
          </cell>
          <cell r="Q105">
            <v>1</v>
          </cell>
          <cell r="R105">
            <v>36</v>
          </cell>
        </row>
        <row r="106">
          <cell r="A106">
            <v>37</v>
          </cell>
          <cell r="B106" t="str">
            <v>DIESEL GENERATOR</v>
          </cell>
          <cell r="O106">
            <v>1</v>
          </cell>
          <cell r="Q106">
            <v>1</v>
          </cell>
          <cell r="R106">
            <v>37</v>
          </cell>
        </row>
        <row r="107">
          <cell r="A107">
            <v>38</v>
          </cell>
          <cell r="B107" t="str">
            <v>MISC. ELECTRICAL EQUIPMENT</v>
          </cell>
          <cell r="O107">
            <v>1</v>
          </cell>
          <cell r="Q107">
            <v>1</v>
          </cell>
          <cell r="R107">
            <v>38</v>
          </cell>
        </row>
        <row r="108">
          <cell r="A108">
            <v>39</v>
          </cell>
          <cell r="B108" t="str">
            <v>UNSPECIFIED</v>
          </cell>
          <cell r="O108">
            <v>1</v>
          </cell>
          <cell r="Q108">
            <v>1</v>
          </cell>
          <cell r="R108">
            <v>39</v>
          </cell>
        </row>
        <row r="109">
          <cell r="A109">
            <v>40</v>
          </cell>
          <cell r="B109" t="str">
            <v>FLUE GAS GROUP</v>
          </cell>
          <cell r="O109">
            <v>1</v>
          </cell>
          <cell r="Q109">
            <v>1</v>
          </cell>
          <cell r="R109">
            <v>40</v>
          </cell>
        </row>
        <row r="110">
          <cell r="A110">
            <v>41</v>
          </cell>
          <cell r="B110" t="str">
            <v>BAGHOUSE</v>
          </cell>
          <cell r="O110">
            <v>1</v>
          </cell>
          <cell r="Q110">
            <v>1</v>
          </cell>
          <cell r="R110">
            <v>41</v>
          </cell>
        </row>
        <row r="111">
          <cell r="A111">
            <v>42</v>
          </cell>
          <cell r="B111" t="str">
            <v>PRECIPITATOR</v>
          </cell>
          <cell r="O111">
            <v>1</v>
          </cell>
          <cell r="Q111">
            <v>1</v>
          </cell>
          <cell r="R111">
            <v>42</v>
          </cell>
        </row>
        <row r="112">
          <cell r="A112">
            <v>43</v>
          </cell>
          <cell r="B112" t="str">
            <v>SCRUBBER</v>
          </cell>
          <cell r="O112">
            <v>1</v>
          </cell>
          <cell r="Q112">
            <v>1</v>
          </cell>
          <cell r="R112">
            <v>43</v>
          </cell>
        </row>
        <row r="113">
          <cell r="A113">
            <v>44</v>
          </cell>
          <cell r="B113" t="str">
            <v>CEMS ENCLOSURE</v>
          </cell>
          <cell r="O113">
            <v>1</v>
          </cell>
          <cell r="Q113">
            <v>1</v>
          </cell>
          <cell r="R113">
            <v>44</v>
          </cell>
        </row>
        <row r="114">
          <cell r="A114">
            <v>45</v>
          </cell>
          <cell r="B114" t="str">
            <v>ID FANS</v>
          </cell>
          <cell r="O114">
            <v>1</v>
          </cell>
          <cell r="Q114">
            <v>1</v>
          </cell>
          <cell r="R114">
            <v>45</v>
          </cell>
        </row>
        <row r="115">
          <cell r="A115">
            <v>46</v>
          </cell>
          <cell r="B115" t="str">
            <v>STACK/CHIMNEY</v>
          </cell>
          <cell r="O115">
            <v>1</v>
          </cell>
          <cell r="Q115">
            <v>1</v>
          </cell>
          <cell r="R115">
            <v>46</v>
          </cell>
        </row>
        <row r="116">
          <cell r="A116">
            <v>47</v>
          </cell>
          <cell r="B116" t="str">
            <v>UNSPECIFIED (SCR W/ FACILITY 43)</v>
          </cell>
          <cell r="O116">
            <v>1</v>
          </cell>
          <cell r="Q116">
            <v>1</v>
          </cell>
          <cell r="R116">
            <v>47</v>
          </cell>
        </row>
        <row r="117">
          <cell r="A117">
            <v>48</v>
          </cell>
          <cell r="B117" t="str">
            <v>UNSPECIFIED (FLUE GAS REHEATER W/ FACILITY 11)</v>
          </cell>
          <cell r="O117">
            <v>1</v>
          </cell>
          <cell r="Q117">
            <v>1</v>
          </cell>
          <cell r="R117">
            <v>48</v>
          </cell>
        </row>
        <row r="118">
          <cell r="A118">
            <v>49</v>
          </cell>
          <cell r="B118" t="str">
            <v>FLUE GAS DUCT SUPPORTS</v>
          </cell>
          <cell r="O118">
            <v>1</v>
          </cell>
          <cell r="Q118">
            <v>1</v>
          </cell>
          <cell r="R118">
            <v>49</v>
          </cell>
        </row>
        <row r="119">
          <cell r="A119">
            <v>50</v>
          </cell>
          <cell r="B119" t="str">
            <v>LIMESTONE &amp; ASH GROUP</v>
          </cell>
          <cell r="O119">
            <v>1</v>
          </cell>
          <cell r="Q119">
            <v>1</v>
          </cell>
          <cell r="R119">
            <v>50</v>
          </cell>
        </row>
        <row r="120">
          <cell r="A120">
            <v>51</v>
          </cell>
          <cell r="B120" t="str">
            <v>LIMESTONE HANDLING/STORAGE/PREP</v>
          </cell>
          <cell r="O120">
            <v>1</v>
          </cell>
          <cell r="Q120">
            <v>1</v>
          </cell>
          <cell r="R120">
            <v>51</v>
          </cell>
        </row>
        <row r="121">
          <cell r="A121">
            <v>52</v>
          </cell>
          <cell r="B121" t="str">
            <v>LIME HANDLING/STORAGE/PREP</v>
          </cell>
          <cell r="O121">
            <v>1</v>
          </cell>
          <cell r="Q121">
            <v>1</v>
          </cell>
          <cell r="R121">
            <v>52</v>
          </cell>
        </row>
        <row r="122">
          <cell r="A122">
            <v>53</v>
          </cell>
          <cell r="B122" t="str">
            <v>UNSPECIFIED (LIME SLURRY W/ FACILITY 52)</v>
          </cell>
          <cell r="O122">
            <v>1</v>
          </cell>
          <cell r="Q122">
            <v>1</v>
          </cell>
          <cell r="R122">
            <v>53</v>
          </cell>
        </row>
        <row r="123">
          <cell r="A123">
            <v>54</v>
          </cell>
          <cell r="B123" t="str">
            <v>UNSPECIFIED (LIMESTONE SILOS W/ FACILITY 51)</v>
          </cell>
          <cell r="O123">
            <v>1</v>
          </cell>
          <cell r="Q123">
            <v>1</v>
          </cell>
          <cell r="R123">
            <v>54</v>
          </cell>
        </row>
        <row r="124">
          <cell r="A124">
            <v>55</v>
          </cell>
          <cell r="B124" t="str">
            <v>BOTTOM ASH</v>
          </cell>
          <cell r="O124">
            <v>1</v>
          </cell>
          <cell r="Q124">
            <v>1</v>
          </cell>
          <cell r="R124">
            <v>55</v>
          </cell>
        </row>
        <row r="125">
          <cell r="A125">
            <v>56</v>
          </cell>
          <cell r="B125" t="str">
            <v>UNSPECIFIED</v>
          </cell>
          <cell r="O125">
            <v>1</v>
          </cell>
          <cell r="Q125">
            <v>1</v>
          </cell>
          <cell r="R125">
            <v>56</v>
          </cell>
        </row>
        <row r="126">
          <cell r="A126">
            <v>57</v>
          </cell>
          <cell r="B126" t="str">
            <v>FLY ASH STORAGE/PROCESSING</v>
          </cell>
          <cell r="O126">
            <v>1</v>
          </cell>
          <cell r="Q126">
            <v>1</v>
          </cell>
          <cell r="R126">
            <v>57</v>
          </cell>
        </row>
        <row r="127">
          <cell r="A127">
            <v>58</v>
          </cell>
          <cell r="B127" t="str">
            <v>UNSPECIFIED</v>
          </cell>
          <cell r="O127">
            <v>1</v>
          </cell>
          <cell r="Q127">
            <v>1</v>
          </cell>
          <cell r="R127">
            <v>58</v>
          </cell>
        </row>
        <row r="128">
          <cell r="A128">
            <v>59</v>
          </cell>
          <cell r="B128" t="str">
            <v>UNSPECIFIED</v>
          </cell>
          <cell r="O128">
            <v>1</v>
          </cell>
          <cell r="Q128">
            <v>1</v>
          </cell>
          <cell r="R128">
            <v>59</v>
          </cell>
        </row>
        <row r="129">
          <cell r="A129">
            <v>60</v>
          </cell>
          <cell r="B129" t="str">
            <v>FUEL FACILITIES</v>
          </cell>
          <cell r="O129">
            <v>1</v>
          </cell>
          <cell r="Q129">
            <v>1</v>
          </cell>
          <cell r="R129">
            <v>60</v>
          </cell>
        </row>
        <row r="130">
          <cell r="A130">
            <v>61</v>
          </cell>
          <cell r="B130" t="str">
            <v>FUEL UNLOADING FACILITIES</v>
          </cell>
          <cell r="O130">
            <v>1</v>
          </cell>
          <cell r="Q130">
            <v>1</v>
          </cell>
          <cell r="R130">
            <v>61</v>
          </cell>
        </row>
        <row r="131">
          <cell r="A131">
            <v>62</v>
          </cell>
          <cell r="B131" t="str">
            <v>CONVEYORS</v>
          </cell>
          <cell r="O131">
            <v>1</v>
          </cell>
          <cell r="Q131">
            <v>1</v>
          </cell>
          <cell r="R131">
            <v>62</v>
          </cell>
        </row>
        <row r="132">
          <cell r="A132">
            <v>63</v>
          </cell>
          <cell r="B132" t="str">
            <v xml:space="preserve">ACTIVE FUEL STORAGE </v>
          </cell>
          <cell r="O132">
            <v>1</v>
          </cell>
          <cell r="Q132">
            <v>1</v>
          </cell>
          <cell r="R132">
            <v>63</v>
          </cell>
        </row>
        <row r="133">
          <cell r="A133">
            <v>64</v>
          </cell>
          <cell r="B133" t="str">
            <v>INACTIVE FUEL STORAGE FACILITIES /PILES)</v>
          </cell>
          <cell r="O133">
            <v>1</v>
          </cell>
          <cell r="Q133">
            <v>1</v>
          </cell>
          <cell r="R133">
            <v>64</v>
          </cell>
        </row>
        <row r="134">
          <cell r="A134">
            <v>65</v>
          </cell>
          <cell r="B134" t="str">
            <v xml:space="preserve">FUEL HANDLING &amp; PROCESSING FACILITIES </v>
          </cell>
          <cell r="O134">
            <v>1</v>
          </cell>
          <cell r="Q134">
            <v>1</v>
          </cell>
          <cell r="R134">
            <v>65</v>
          </cell>
        </row>
        <row r="135">
          <cell r="A135">
            <v>66</v>
          </cell>
          <cell r="B135" t="str">
            <v>RECLAIM FACILITIES</v>
          </cell>
          <cell r="O135">
            <v>1</v>
          </cell>
          <cell r="Q135">
            <v>1</v>
          </cell>
          <cell r="R135">
            <v>66</v>
          </cell>
        </row>
        <row r="136">
          <cell r="A136">
            <v>67</v>
          </cell>
          <cell r="B136" t="str">
            <v>SECONDARY FUEL STORAGE</v>
          </cell>
          <cell r="O136">
            <v>1</v>
          </cell>
          <cell r="Q136">
            <v>1</v>
          </cell>
          <cell r="R136">
            <v>67</v>
          </cell>
        </row>
        <row r="137">
          <cell r="A137">
            <v>68</v>
          </cell>
          <cell r="B137" t="str">
            <v>UNSPECIFIED</v>
          </cell>
          <cell r="O137">
            <v>1</v>
          </cell>
          <cell r="Q137">
            <v>1</v>
          </cell>
          <cell r="R137">
            <v>68</v>
          </cell>
        </row>
        <row r="138">
          <cell r="A138">
            <v>69</v>
          </cell>
          <cell r="B138" t="str">
            <v>GAS PROCESSING</v>
          </cell>
          <cell r="O138">
            <v>1</v>
          </cell>
          <cell r="Q138">
            <v>1</v>
          </cell>
          <cell r="R138">
            <v>69</v>
          </cell>
        </row>
        <row r="139">
          <cell r="A139">
            <v>70</v>
          </cell>
          <cell r="B139" t="str">
            <v>WATER FACILITIES</v>
          </cell>
          <cell r="O139">
            <v>1</v>
          </cell>
          <cell r="Q139">
            <v>1</v>
          </cell>
          <cell r="R139">
            <v>70</v>
          </cell>
        </row>
        <row r="140">
          <cell r="A140">
            <v>71</v>
          </cell>
          <cell r="B140" t="str">
            <v>WATER TREATMENT AREA/BUILDING</v>
          </cell>
          <cell r="O140">
            <v>1</v>
          </cell>
          <cell r="Q140">
            <v>1</v>
          </cell>
          <cell r="R140">
            <v>71</v>
          </cell>
        </row>
        <row r="141">
          <cell r="A141">
            <v>72</v>
          </cell>
          <cell r="B141" t="str">
            <v>COOLING TOWERS</v>
          </cell>
          <cell r="O141">
            <v>1</v>
          </cell>
          <cell r="Q141">
            <v>1</v>
          </cell>
          <cell r="R141">
            <v>72</v>
          </cell>
        </row>
        <row r="142">
          <cell r="A142">
            <v>73</v>
          </cell>
          <cell r="B142" t="str">
            <v>INTAKE STRUCTURES</v>
          </cell>
          <cell r="O142">
            <v>1</v>
          </cell>
          <cell r="Q142">
            <v>1</v>
          </cell>
          <cell r="R142">
            <v>73</v>
          </cell>
        </row>
        <row r="143">
          <cell r="A143">
            <v>74</v>
          </cell>
          <cell r="B143" t="str">
            <v>MAKEUP WATER FACILITIES</v>
          </cell>
          <cell r="O143">
            <v>1</v>
          </cell>
          <cell r="Q143">
            <v>1</v>
          </cell>
          <cell r="R143">
            <v>74</v>
          </cell>
        </row>
        <row r="144">
          <cell r="A144">
            <v>75</v>
          </cell>
          <cell r="B144" t="str">
            <v>FIRE WATER FACILITY</v>
          </cell>
          <cell r="O144">
            <v>1</v>
          </cell>
          <cell r="Q144">
            <v>1</v>
          </cell>
          <cell r="R144">
            <v>75</v>
          </cell>
        </row>
        <row r="145">
          <cell r="A145">
            <v>76</v>
          </cell>
          <cell r="B145" t="str">
            <v>FIELD ERECTED TANKS (EXCL. OIL AND GAS TANKS)</v>
          </cell>
          <cell r="O145">
            <v>1</v>
          </cell>
          <cell r="Q145">
            <v>1</v>
          </cell>
          <cell r="R145">
            <v>76</v>
          </cell>
        </row>
        <row r="146">
          <cell r="A146">
            <v>77</v>
          </cell>
          <cell r="B146" t="str">
            <v>WASTE WATER</v>
          </cell>
          <cell r="O146">
            <v>1</v>
          </cell>
          <cell r="Q146">
            <v>1</v>
          </cell>
          <cell r="R146">
            <v>77</v>
          </cell>
        </row>
        <row r="147">
          <cell r="A147">
            <v>78</v>
          </cell>
          <cell r="B147" t="str">
            <v>DISCHARGE FACILITIES</v>
          </cell>
          <cell r="O147">
            <v>1</v>
          </cell>
          <cell r="Q147">
            <v>1</v>
          </cell>
          <cell r="R147">
            <v>78</v>
          </cell>
        </row>
        <row r="148">
          <cell r="A148">
            <v>79</v>
          </cell>
          <cell r="B148" t="str">
            <v>MISC. MECHANICAL EQUIPMENT</v>
          </cell>
          <cell r="O148">
            <v>1</v>
          </cell>
          <cell r="Q148">
            <v>1</v>
          </cell>
          <cell r="R148">
            <v>79</v>
          </cell>
        </row>
        <row r="149">
          <cell r="A149">
            <v>80</v>
          </cell>
          <cell r="B149" t="str">
            <v>AUXILIARY SERVICE FACILITIES</v>
          </cell>
          <cell r="O149">
            <v>1</v>
          </cell>
          <cell r="Q149">
            <v>1</v>
          </cell>
          <cell r="R149">
            <v>80</v>
          </cell>
        </row>
        <row r="150">
          <cell r="A150">
            <v>81</v>
          </cell>
          <cell r="B150" t="str">
            <v>ADMIN BUILDING</v>
          </cell>
          <cell r="O150">
            <v>1</v>
          </cell>
          <cell r="Q150">
            <v>1</v>
          </cell>
          <cell r="R150">
            <v>81</v>
          </cell>
        </row>
        <row r="151">
          <cell r="A151">
            <v>82</v>
          </cell>
          <cell r="B151" t="str">
            <v>WAREHOUSE/MAINTENANCE BLDG</v>
          </cell>
          <cell r="O151">
            <v>1</v>
          </cell>
          <cell r="Q151">
            <v>1</v>
          </cell>
          <cell r="R151">
            <v>82</v>
          </cell>
        </row>
        <row r="152">
          <cell r="A152">
            <v>83</v>
          </cell>
          <cell r="B152" t="str">
            <v>GUARD HOUSE</v>
          </cell>
          <cell r="O152">
            <v>1</v>
          </cell>
          <cell r="Q152">
            <v>1</v>
          </cell>
          <cell r="R152">
            <v>83</v>
          </cell>
        </row>
        <row r="153">
          <cell r="A153">
            <v>84</v>
          </cell>
          <cell r="B153" t="str">
            <v>VEHICLE STORAGE</v>
          </cell>
          <cell r="O153">
            <v>1</v>
          </cell>
          <cell r="Q153">
            <v>1</v>
          </cell>
          <cell r="R153">
            <v>84</v>
          </cell>
        </row>
        <row r="154">
          <cell r="A154">
            <v>85</v>
          </cell>
          <cell r="B154" t="str">
            <v>SCALE HOUSE</v>
          </cell>
          <cell r="O154">
            <v>1</v>
          </cell>
          <cell r="Q154">
            <v>1</v>
          </cell>
          <cell r="R154">
            <v>85</v>
          </cell>
        </row>
        <row r="155">
          <cell r="A155">
            <v>86</v>
          </cell>
          <cell r="B155" t="str">
            <v>UNSPECIFIED</v>
          </cell>
          <cell r="O155">
            <v>1</v>
          </cell>
          <cell r="Q155">
            <v>1</v>
          </cell>
          <cell r="R155">
            <v>86</v>
          </cell>
        </row>
        <row r="156">
          <cell r="A156">
            <v>87</v>
          </cell>
          <cell r="B156" t="str">
            <v>UNSPECIFIED</v>
          </cell>
          <cell r="O156">
            <v>1</v>
          </cell>
          <cell r="Q156">
            <v>1</v>
          </cell>
          <cell r="R156">
            <v>87</v>
          </cell>
        </row>
        <row r="157">
          <cell r="A157">
            <v>88</v>
          </cell>
          <cell r="B157" t="str">
            <v>UNSPECIFIED</v>
          </cell>
          <cell r="O157">
            <v>1</v>
          </cell>
          <cell r="Q157">
            <v>1</v>
          </cell>
          <cell r="R157">
            <v>88</v>
          </cell>
        </row>
        <row r="158">
          <cell r="A158">
            <v>89</v>
          </cell>
          <cell r="B158" t="str">
            <v>UNSPECIFIED</v>
          </cell>
          <cell r="O158">
            <v>1</v>
          </cell>
          <cell r="Q158">
            <v>1</v>
          </cell>
          <cell r="R158">
            <v>89</v>
          </cell>
        </row>
        <row r="159">
          <cell r="A159">
            <v>90</v>
          </cell>
          <cell r="B159" t="str">
            <v>MISCELLANEOUS FACILITIES</v>
          </cell>
          <cell r="O159">
            <v>1</v>
          </cell>
          <cell r="Q159">
            <v>1</v>
          </cell>
          <cell r="R159">
            <v>90</v>
          </cell>
        </row>
        <row r="160">
          <cell r="A160">
            <v>91</v>
          </cell>
          <cell r="B160" t="str">
            <v>RAIL ROAD</v>
          </cell>
          <cell r="O160">
            <v>1</v>
          </cell>
          <cell r="Q160">
            <v>1</v>
          </cell>
          <cell r="R160">
            <v>91</v>
          </cell>
        </row>
        <row r="161">
          <cell r="A161">
            <v>92</v>
          </cell>
          <cell r="B161" t="str">
            <v>SEWAGE TREATMENT</v>
          </cell>
          <cell r="O161">
            <v>1</v>
          </cell>
          <cell r="Q161">
            <v>1</v>
          </cell>
          <cell r="R161">
            <v>92</v>
          </cell>
        </row>
        <row r="162">
          <cell r="A162">
            <v>93</v>
          </cell>
          <cell r="B162" t="str">
            <v>AQUEOUS AMMONIA</v>
          </cell>
          <cell r="O162">
            <v>1</v>
          </cell>
          <cell r="Q162">
            <v>1</v>
          </cell>
          <cell r="R162">
            <v>93</v>
          </cell>
        </row>
        <row r="163">
          <cell r="A163">
            <v>94</v>
          </cell>
          <cell r="B163" t="str">
            <v>BULK CHEMICAL STORAGE</v>
          </cell>
          <cell r="O163">
            <v>1</v>
          </cell>
          <cell r="Q163">
            <v>1</v>
          </cell>
          <cell r="R163">
            <v>94</v>
          </cell>
        </row>
        <row r="164">
          <cell r="A164">
            <v>95</v>
          </cell>
          <cell r="B164" t="str">
            <v>UNSPECIFIED</v>
          </cell>
          <cell r="O164">
            <v>1</v>
          </cell>
          <cell r="Q164">
            <v>1</v>
          </cell>
          <cell r="R164">
            <v>95</v>
          </cell>
        </row>
        <row r="165">
          <cell r="A165">
            <v>96</v>
          </cell>
          <cell r="B165" t="str">
            <v>SCALES</v>
          </cell>
          <cell r="O165">
            <v>1</v>
          </cell>
          <cell r="Q165">
            <v>1</v>
          </cell>
          <cell r="R165">
            <v>96</v>
          </cell>
        </row>
        <row r="166">
          <cell r="A166">
            <v>97</v>
          </cell>
          <cell r="B166" t="str">
            <v>OFFSITE PIPELINES</v>
          </cell>
          <cell r="O166">
            <v>1</v>
          </cell>
          <cell r="Q166">
            <v>1</v>
          </cell>
          <cell r="R166">
            <v>97</v>
          </cell>
        </row>
        <row r="167">
          <cell r="A167">
            <v>98</v>
          </cell>
          <cell r="B167" t="str">
            <v>UNSPECIFIED</v>
          </cell>
          <cell r="O167">
            <v>1</v>
          </cell>
          <cell r="Q167">
            <v>1</v>
          </cell>
          <cell r="R167">
            <v>98</v>
          </cell>
        </row>
        <row r="168">
          <cell r="A168">
            <v>99</v>
          </cell>
          <cell r="B168" t="str">
            <v>MISC. CIVIL</v>
          </cell>
          <cell r="O168">
            <v>1</v>
          </cell>
          <cell r="Q168">
            <v>1</v>
          </cell>
          <cell r="R168">
            <v>99</v>
          </cell>
        </row>
        <row r="169">
          <cell r="A169">
            <v>100</v>
          </cell>
          <cell r="B169" t="str">
            <v>UNSPECIFIED</v>
          </cell>
          <cell r="O169">
            <v>1</v>
          </cell>
          <cell r="Q169">
            <v>1</v>
          </cell>
          <cell r="R169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Ödeme Cetveli"/>
      <sheetName val="icmaliçsayfa(BOD-BOH)"/>
      <sheetName val="ÜSTYAPI İŞLERİ"/>
      <sheetName val="Malz. Fiyat Fark.(İc. Sayf.)"/>
      <sheetName val="Fiyat Farkı Hesap"/>
      <sheetName val="KAPIKULE-LÜLEBURGAZ hak1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zi Pusulası"/>
      <sheetName val="HAK_RAP"/>
      <sheetName val="Ö_CET"/>
      <sheetName val="Hak_Raporu"/>
      <sheetName val="İCMAL"/>
      <sheetName val="İŞ PROĞRAMI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denen pozlar"/>
      <sheetName val="DİZİ P."/>
      <sheetName val="HAK.Rp."/>
      <sheetName val="ÖDEME"/>
      <sheetName val="Hak.İcmal"/>
      <sheetName val="Hak.Özet."/>
      <sheetName val="F.F.HES.TAB."/>
      <sheetName val="Yapılan İşler"/>
      <sheetName val="Y.D.KAPAK"/>
      <sheetName val="REGLAJ TUTANAĞI"/>
      <sheetName val="METRAJ İc."/>
      <sheetName val="TEKLİF"/>
      <sheetName val="TUT"/>
      <sheetName val="mıcır teslim tutu (2)"/>
      <sheetName val="FİG"/>
      <sheetName val="GB"/>
      <sheetName val="İLAN TUT."/>
      <sheetName val="İLAN"/>
      <sheetName val="İTİNERER"/>
      <sheetName val="köprü demir"/>
      <sheetName val="kÖPRÜ hesabı"/>
      <sheetName val="2.KEŞİF"/>
      <sheetName val="İŞ PR."/>
      <sheetName val="İşe Başl."/>
      <sheetName val="İşyeri Tes."/>
      <sheetName val="G.K.TUTANAĞI"/>
      <sheetName val="K.K.TUTANAĞI"/>
      <sheetName val="G.K.TEKLİF"/>
      <sheetName val="K.K.TEKLİ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4">
          <cell r="B14">
            <v>3905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hakkuk"/>
      <sheetName val="DİZİ"/>
      <sheetName val="İRAPOR"/>
      <sheetName val="1"/>
      <sheetName val="2"/>
      <sheetName val="3"/>
      <sheetName val="ÖN SAYFA"/>
      <sheetName val="hak.raporu"/>
      <sheetName val="hak.icmali"/>
      <sheetName val="FİYAT FARKI"/>
      <sheetName val="TEFE"/>
      <sheetName val="hak.özeti"/>
      <sheetName val="grup icmali"/>
      <sheetName val="ÇARŞAFYAPILAN"/>
      <sheetName val="İLAN"/>
      <sheetName val="İ.TUTANAĞI"/>
      <sheetName val="YEŞİL KAPAK"/>
      <sheetName val="YDEFTER"/>
      <sheetName val="Revize fiyat (2)"/>
      <sheetName val="Yeni fiyat"/>
      <sheetName val="DEMİR"/>
      <sheetName val="PORTAL BETON"/>
      <sheetName val="tunel_beton"/>
      <sheetName val="Tunel kazısı"/>
      <sheetName val="enjeksiyon"/>
      <sheetName val="İKSA"/>
      <sheetName val="yol"/>
      <sheetName val="zayıf_zemin"/>
      <sheetName val="DIS_KAPAK"/>
      <sheetName val="bftc"/>
      <sheetName val="İŞPROGRAMI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"/>
      <sheetName val="Tak.For"/>
      <sheetName val="HakRap"/>
      <sheetName val="ÖdCed"/>
      <sheetName val="İcmal"/>
      <sheetName val="YD.Dış"/>
      <sheetName val="YD.Topİş"/>
      <sheetName val="İçSayfa"/>
      <sheetName val="Malz.İtiner"/>
      <sheetName val="İŞ İLERLEME"/>
      <sheetName val="Metraj"/>
      <sheetName val="Tonaj"/>
      <sheetName val="Yen.Fiy.Tut."/>
      <sheetName val="MaFFİcm"/>
      <sheetName val="FiFarHes"/>
      <sheetName val="MalMık"/>
      <sheetName val="Tuta"/>
      <sheetName val="Akary.İt."/>
      <sheetName val="İlan"/>
      <sheetName val="Kübaj"/>
      <sheetName val="Kübaj İcmali"/>
      <sheetName val="F.Analızı"/>
      <sheetName val="Duv. Kes."/>
      <sheetName val="Sayfa1"/>
      <sheetName val="Sayfa3"/>
      <sheetName val="Kar.Tut."/>
    </sheetNames>
    <sheetDataSet>
      <sheetData sheetId="0">
        <row r="2">
          <cell r="D2" t="str">
            <v>Osmaniye-Kadirli Yolu (Devlet Yolu Ayr.-Otoyol Gişeleri Arası) Km: 0+000-2+200 ''Toprak Tesviye, Sanat Yapıları, Üstyapı, BSK yapılması'' İş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"/>
      <sheetName val="Tak.For"/>
      <sheetName val="HakRap"/>
      <sheetName val="ÖdCed"/>
      <sheetName val="İcmal"/>
      <sheetName val="YD.Dış"/>
      <sheetName val="YD.Topİş"/>
      <sheetName val="İçSayfa"/>
      <sheetName val="Malz.İtiner"/>
      <sheetName val="İŞ İLERLEME"/>
      <sheetName val="Metraj"/>
      <sheetName val="Tonaj"/>
      <sheetName val="Yen.Fiy.Tut."/>
      <sheetName val="MaFFİcm"/>
      <sheetName val="FiFarHes"/>
      <sheetName val="MalMık"/>
      <sheetName val="Tuta"/>
      <sheetName val="Akary.İt."/>
      <sheetName val="İlan"/>
      <sheetName val="Kübaj"/>
      <sheetName val="Kübaj İcmali"/>
      <sheetName val="F.Analızı"/>
      <sheetName val="Duv. Kes."/>
      <sheetName val="Sayfa1"/>
      <sheetName val="Sayfa3"/>
      <sheetName val="Kar.Tut."/>
    </sheetNames>
    <sheetDataSet>
      <sheetData sheetId="0">
        <row r="2">
          <cell r="D2" t="str">
            <v>Osmaniye-Kadirli Yolu (Devlet Yolu Ayr.-Otoyol Gişeleri Arası) Km: 0+000-2+200 ''Toprak Tesviye, Sanat Yapıları, Üstyapı, BSK yapılması'' İş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YAT SABLONU"/>
      <sheetName val="X03.501"/>
      <sheetName val="X03.502"/>
      <sheetName val="X03.507"/>
      <sheetName val="X03.508"/>
      <sheetName val="X03.510.1"/>
      <sheetName val="X03.510.2"/>
      <sheetName val="X03.510.3"/>
      <sheetName val="X03.511"/>
      <sheetName val="X03.512"/>
      <sheetName val="X03.516"/>
      <sheetName val="x03.517"/>
      <sheetName val="X03.517.1"/>
      <sheetName val="X03.517.2"/>
      <sheetName val="x03.517.2a"/>
      <sheetName val="X03.521"/>
      <sheetName val="X03.522"/>
      <sheetName val="X03.524"/>
      <sheetName val="X03.527"/>
      <sheetName val="X03.528"/>
      <sheetName val="X03.530"/>
      <sheetName val="X03.531"/>
      <sheetName val="X03.531.2"/>
      <sheetName val="x03.533"/>
      <sheetName val="X03.534.a"/>
      <sheetName val="X03.537"/>
      <sheetName val="X03.538"/>
      <sheetName val="X03.538.1"/>
      <sheetName val="X03.541"/>
      <sheetName val="X03.542"/>
      <sheetName val="X03.542.3"/>
      <sheetName val="X03.570"/>
      <sheetName val="X03.573"/>
      <sheetName val="x03.591.1"/>
      <sheetName val="x03.918"/>
      <sheetName val="x03.933"/>
      <sheetName val="x03.960"/>
      <sheetName val="x03.972"/>
      <sheetName val="x03.989"/>
      <sheetName val="x05.101"/>
      <sheetName val="x05.106"/>
      <sheetName val="x05.108"/>
      <sheetName val="x05.109"/>
      <sheetName val="x05.110"/>
      <sheetName val="X08.009"/>
      <sheetName val="x08.010"/>
      <sheetName val="x08.021.2"/>
      <sheetName val="x08.533"/>
      <sheetName val="x08.534.a"/>
      <sheetName val="XB-07.D.1"/>
      <sheetName val="xB-07.D.2"/>
      <sheetName val="Xb-07.D.2.1"/>
      <sheetName val="B-15.040"/>
      <sheetName val="B-15.041"/>
      <sheetName val="B-15.052B"/>
      <sheetName val="B-15.301"/>
      <sheetName val="B-15.302"/>
      <sheetName val="B-15.304"/>
      <sheetName val="B-15.306"/>
      <sheetName val="B-15.306.a"/>
      <sheetName val="B-15.307"/>
      <sheetName val="B-15.308"/>
      <sheetName val="B-15.309"/>
      <sheetName val="B-15.310"/>
      <sheetName val="xB-15.310.1"/>
      <sheetName val="xB-15.311"/>
      <sheetName val="xB-15.312"/>
      <sheetName val="B-15.313"/>
      <sheetName val="B-15.322"/>
      <sheetName val="B-15.326"/>
      <sheetName val="B-15.327"/>
      <sheetName val="B-15.344.1"/>
      <sheetName val="B-15.348"/>
      <sheetName val="B-15.349"/>
      <sheetName val="B-15.D.2"/>
      <sheetName val="B-15.370"/>
      <sheetName val="B-15.381.a"/>
      <sheetName val="B-16.501"/>
      <sheetName val="B-16.502"/>
      <sheetName val="B-16.509"/>
      <sheetName val="B-16.537"/>
      <sheetName val="B-16.538"/>
      <sheetName val="B-16.581.1"/>
      <sheetName val="B-16.582.1"/>
      <sheetName val="B-18.501"/>
      <sheetName val="18.233.6"/>
      <sheetName val="B-16.600"/>
      <sheetName val="xB-21.015"/>
      <sheetName val="B-21.015.1"/>
      <sheetName val="B-21.D.1.1"/>
      <sheetName val="B-21.D.1.2"/>
      <sheetName val="B-21.D.2.2"/>
      <sheetName val="XB-21.024"/>
      <sheetName val="B-23.002"/>
      <sheetName val="B-23.002.1"/>
      <sheetName val="xB-23.051"/>
      <sheetName val="B-23.081"/>
      <sheetName val="xB-23.255"/>
      <sheetName val="B-23.255a"/>
      <sheetName val="B-23.302"/>
      <sheetName val="B-23.D.4"/>
      <sheetName val="B-23.D.4a"/>
      <sheetName val="B-23.D.7"/>
      <sheetName val="XB-32.101_1"/>
      <sheetName val="XB-32.101_2"/>
      <sheetName val="XB-32.101_3"/>
      <sheetName val="XB-32.101_4"/>
      <sheetName val="XB-32.101_5"/>
      <sheetName val="XB-32.101_6"/>
      <sheetName val="XB-32.101_7"/>
      <sheetName val="XB-32.101_8"/>
      <sheetName val="XB-32.101_9"/>
      <sheetName val="XB-32.101_10"/>
      <sheetName val="XB-32.101_11"/>
      <sheetName val="XB-32.101_12"/>
      <sheetName val="B-32.101A"/>
      <sheetName val="B-32.101B"/>
      <sheetName val="B-32.102"/>
      <sheetName val="B-32.D.1"/>
      <sheetName val="B-32.D.3"/>
      <sheetName val="B-32.D.4"/>
      <sheetName val="B-D.304"/>
      <sheetName val="B-D.430"/>
      <sheetName val="B-31.10.7829"/>
      <sheetName val="xB-31.15.7828"/>
      <sheetName val="B-31.7836.1.5"/>
      <sheetName val="B-31.7838"/>
      <sheetName val="B-31.7843"/>
      <sheetName val="B-31.7844"/>
      <sheetName val="ÖZET SAYFA"/>
      <sheetName val="TAŞIMA"/>
      <sheetName val="RAYIC"/>
      <sheetName val="KEŞİF CETVELİ"/>
      <sheetName val="FIYAT SABLONU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2">
          <cell r="B2" t="str">
            <v>B-07.D/3 100</v>
          </cell>
          <cell r="C2" t="str">
            <v xml:space="preserve"> L=100  m'ye Taşıma</v>
          </cell>
          <cell r="D2">
            <v>100</v>
          </cell>
          <cell r="E2" t="str">
            <v>m3</v>
          </cell>
          <cell r="F2">
            <v>0.65500000000000003</v>
          </cell>
        </row>
        <row r="3">
          <cell r="B3" t="str">
            <v>B-07.D/3 200</v>
          </cell>
          <cell r="C3" t="str">
            <v xml:space="preserve"> L=200  m'ye Taşıma</v>
          </cell>
          <cell r="D3">
            <v>200</v>
          </cell>
          <cell r="E3" t="str">
            <v>m3</v>
          </cell>
          <cell r="F3">
            <v>0.92630988335437736</v>
          </cell>
        </row>
        <row r="4">
          <cell r="B4" t="str">
            <v>B-07.D/3 300</v>
          </cell>
          <cell r="C4" t="str">
            <v xml:space="preserve"> L=300  m'ye Taşıma</v>
          </cell>
          <cell r="D4">
            <v>300</v>
          </cell>
          <cell r="E4" t="str">
            <v>m3</v>
          </cell>
          <cell r="F4">
            <v>1.1344932789576148</v>
          </cell>
        </row>
        <row r="5">
          <cell r="B5" t="str">
            <v>B-07.D/3 400</v>
          </cell>
          <cell r="C5" t="str">
            <v xml:space="preserve"> L=400  m'ye Taşıma</v>
          </cell>
          <cell r="D5">
            <v>400</v>
          </cell>
          <cell r="E5" t="str">
            <v>m3</v>
          </cell>
          <cell r="F5">
            <v>1.31</v>
          </cell>
        </row>
        <row r="6">
          <cell r="B6" t="str">
            <v>B-07.D/3 500</v>
          </cell>
          <cell r="C6" t="str">
            <v xml:space="preserve"> L=500  m'ye Taşıma</v>
          </cell>
          <cell r="D6">
            <v>500</v>
          </cell>
          <cell r="E6" t="str">
            <v>m3</v>
          </cell>
          <cell r="F6">
            <v>1.4646245252623624</v>
          </cell>
        </row>
        <row r="7">
          <cell r="B7" t="str">
            <v>B-07.D/3 600</v>
          </cell>
          <cell r="C7" t="str">
            <v xml:space="preserve"> L=600  m'ye Taşıma</v>
          </cell>
          <cell r="D7">
            <v>600</v>
          </cell>
          <cell r="E7" t="str">
            <v>m3</v>
          </cell>
          <cell r="F7">
            <v>1.6044157815229816</v>
          </cell>
        </row>
        <row r="8">
          <cell r="B8" t="str">
            <v>B-07.D/3 700</v>
          </cell>
          <cell r="C8" t="str">
            <v xml:space="preserve"> L=700  m'ye Taşıma</v>
          </cell>
          <cell r="D8">
            <v>700</v>
          </cell>
          <cell r="E8" t="str">
            <v>m3</v>
          </cell>
          <cell r="F8">
            <v>1.7329671087473069</v>
          </cell>
        </row>
        <row r="9">
          <cell r="B9" t="str">
            <v>B-07.D/3 800</v>
          </cell>
          <cell r="C9" t="str">
            <v xml:space="preserve"> L=800  m'ye Taşıma</v>
          </cell>
          <cell r="D9">
            <v>800</v>
          </cell>
          <cell r="E9" t="str">
            <v>m3</v>
          </cell>
          <cell r="F9">
            <v>1.8526197667087547</v>
          </cell>
        </row>
        <row r="10">
          <cell r="B10" t="str">
            <v>B-07.D/3 900</v>
          </cell>
          <cell r="C10" t="str">
            <v xml:space="preserve"> L=900  m'ye Taşıma</v>
          </cell>
          <cell r="D10">
            <v>900</v>
          </cell>
          <cell r="E10" t="str">
            <v>m3</v>
          </cell>
          <cell r="F10">
            <v>1.9650000000000001</v>
          </cell>
        </row>
        <row r="11">
          <cell r="B11" t="str">
            <v>B-07.D/3 1000</v>
          </cell>
          <cell r="C11" t="str">
            <v xml:space="preserve"> L=1000  m'ye Taşıma</v>
          </cell>
          <cell r="D11">
            <v>1000</v>
          </cell>
          <cell r="E11" t="str">
            <v>m3</v>
          </cell>
          <cell r="F11">
            <v>2.0712918674102885</v>
          </cell>
        </row>
        <row r="12">
          <cell r="B12" t="str">
            <v>B-07.D/3 1100</v>
          </cell>
          <cell r="C12" t="str">
            <v xml:space="preserve"> L=1100  m'ye Taşıma</v>
          </cell>
          <cell r="D12">
            <v>1100</v>
          </cell>
          <cell r="E12" t="str">
            <v>m3</v>
          </cell>
          <cell r="F12">
            <v>2.1723892376827871</v>
          </cell>
        </row>
        <row r="13">
          <cell r="B13" t="str">
            <v>B-07.D/3 1200</v>
          </cell>
          <cell r="C13" t="str">
            <v xml:space="preserve"> L=1200  m'ye Taşıma</v>
          </cell>
          <cell r="D13">
            <v>1200</v>
          </cell>
          <cell r="E13" t="str">
            <v>m3</v>
          </cell>
          <cell r="F13">
            <v>2.2689865579152295</v>
          </cell>
        </row>
        <row r="14">
          <cell r="B14" t="str">
            <v>B-07.D/3 1300</v>
          </cell>
          <cell r="C14" t="str">
            <v xml:space="preserve"> L=1300  m'ye Taşıma</v>
          </cell>
          <cell r="D14">
            <v>1300</v>
          </cell>
          <cell r="E14" t="str">
            <v>m3</v>
          </cell>
          <cell r="F14">
            <v>2.3616360854289131</v>
          </cell>
        </row>
        <row r="15">
          <cell r="B15" t="str">
            <v>B-07.D/3 1400</v>
          </cell>
          <cell r="C15" t="str">
            <v xml:space="preserve"> L=1400  m'ye Taşıma</v>
          </cell>
          <cell r="D15">
            <v>1400</v>
          </cell>
          <cell r="E15" t="str">
            <v>m3</v>
          </cell>
          <cell r="F15">
            <v>2.4507855883369318</v>
          </cell>
        </row>
        <row r="16">
          <cell r="B16" t="str">
            <v>B-07.D/3 1500</v>
          </cell>
          <cell r="C16" t="str">
            <v xml:space="preserve"> L=1500  m'ye Taşıma</v>
          </cell>
          <cell r="D16">
            <v>1500</v>
          </cell>
          <cell r="E16" t="str">
            <v>m3</v>
          </cell>
          <cell r="F16">
            <v>2.5368040917658581</v>
          </cell>
        </row>
        <row r="17">
          <cell r="B17" t="str">
            <v>B-07.D/3 1600</v>
          </cell>
          <cell r="C17" t="str">
            <v xml:space="preserve"> L=1600  m'ye Taşıma</v>
          </cell>
          <cell r="D17">
            <v>1600</v>
          </cell>
          <cell r="E17" t="str">
            <v>m3</v>
          </cell>
          <cell r="F17">
            <v>2.62</v>
          </cell>
        </row>
        <row r="18">
          <cell r="B18" t="str">
            <v>B-07.D/3 1700</v>
          </cell>
          <cell r="C18" t="str">
            <v xml:space="preserve"> L=1700  m'ye Taşıma</v>
          </cell>
          <cell r="D18">
            <v>1700</v>
          </cell>
          <cell r="E18" t="str">
            <v>m3</v>
          </cell>
          <cell r="F18">
            <v>2.7006341847795681</v>
          </cell>
        </row>
        <row r="19">
          <cell r="B19" t="str">
            <v>B-07.D/3 1800</v>
          </cell>
          <cell r="C19" t="str">
            <v xml:space="preserve"> L=1800  m'ye Taşıma</v>
          </cell>
          <cell r="D19">
            <v>1800</v>
          </cell>
          <cell r="E19" t="str">
            <v>m3</v>
          </cell>
          <cell r="F19">
            <v>2.778929650063132</v>
          </cell>
        </row>
        <row r="20">
          <cell r="B20" t="str">
            <v>B-07.D/3 1900</v>
          </cell>
          <cell r="C20" t="str">
            <v xml:space="preserve"> L=1900  m'ye Taşıma</v>
          </cell>
          <cell r="D20">
            <v>1900</v>
          </cell>
          <cell r="E20" t="str">
            <v>m3</v>
          </cell>
          <cell r="F20">
            <v>2.8550788080191416</v>
          </cell>
        </row>
        <row r="21">
          <cell r="B21" t="str">
            <v>B-07.D/3 2000</v>
          </cell>
          <cell r="C21" t="str">
            <v xml:space="preserve"> L=2000  m'ye Taşıma</v>
          </cell>
          <cell r="D21">
            <v>2000</v>
          </cell>
          <cell r="E21" t="str">
            <v>m3</v>
          </cell>
          <cell r="F21">
            <v>2.9292490505247248</v>
          </cell>
        </row>
        <row r="22">
          <cell r="B22" t="str">
            <v>B-07.D/3 2100</v>
          </cell>
          <cell r="C22" t="str">
            <v xml:space="preserve"> L=2100  m'ye Taşıma</v>
          </cell>
          <cell r="D22">
            <v>2100</v>
          </cell>
          <cell r="E22" t="str">
            <v>m3</v>
          </cell>
          <cell r="F22">
            <v>3.0015870801960749</v>
          </cell>
        </row>
        <row r="23">
          <cell r="B23" t="str">
            <v>B-07.D/3 2200</v>
          </cell>
          <cell r="C23" t="str">
            <v xml:space="preserve"> L=2200  m'ye Taşıma</v>
          </cell>
          <cell r="D23">
            <v>2200</v>
          </cell>
          <cell r="E23" t="str">
            <v>m3</v>
          </cell>
          <cell r="F23">
            <v>3.0722223226843468</v>
          </cell>
        </row>
        <row r="24">
          <cell r="B24" t="str">
            <v>B-07.D/3 2300</v>
          </cell>
          <cell r="C24" t="str">
            <v xml:space="preserve"> L=2300  m'ye Taşıma</v>
          </cell>
          <cell r="D24">
            <v>2300</v>
          </cell>
          <cell r="E24" t="str">
            <v>m3</v>
          </cell>
          <cell r="F24">
            <v>3.1412696477698314</v>
          </cell>
        </row>
        <row r="25">
          <cell r="B25" t="str">
            <v>B-07.D/3 2400</v>
          </cell>
          <cell r="C25" t="str">
            <v xml:space="preserve"> L=2400  m'ye Taşıma</v>
          </cell>
          <cell r="D25">
            <v>2400</v>
          </cell>
          <cell r="E25" t="str">
            <v>m3</v>
          </cell>
          <cell r="F25">
            <v>3.2088315630459632</v>
          </cell>
        </row>
        <row r="26">
          <cell r="B26" t="str">
            <v>B-07.D/3 2500</v>
          </cell>
          <cell r="C26" t="str">
            <v xml:space="preserve"> L=2500  m'ye Taşıma</v>
          </cell>
          <cell r="D26">
            <v>2500</v>
          </cell>
          <cell r="E26" t="str">
            <v>m3</v>
          </cell>
          <cell r="F26">
            <v>3.2750000000000004</v>
          </cell>
        </row>
        <row r="27">
          <cell r="B27" t="str">
            <v>B-07.D/3 2600</v>
          </cell>
          <cell r="C27" t="str">
            <v xml:space="preserve"> L=2600  m'ye Taşıma</v>
          </cell>
          <cell r="D27">
            <v>2600</v>
          </cell>
          <cell r="E27" t="str">
            <v>m3</v>
          </cell>
          <cell r="F27">
            <v>3.3398577814032744</v>
          </cell>
        </row>
        <row r="28">
          <cell r="B28" t="str">
            <v>B-07.D/3 2700</v>
          </cell>
          <cell r="C28" t="str">
            <v xml:space="preserve"> L=2700  m'ye Taşıma</v>
          </cell>
          <cell r="D28">
            <v>2700</v>
          </cell>
          <cell r="E28" t="str">
            <v>m3</v>
          </cell>
          <cell r="F28">
            <v>3.4034798368728443</v>
          </cell>
        </row>
        <row r="29">
          <cell r="B29" t="str">
            <v>B-07.D/3 2800</v>
          </cell>
          <cell r="C29" t="str">
            <v xml:space="preserve"> L=2800  m'ye Taşıma</v>
          </cell>
          <cell r="D29">
            <v>2800</v>
          </cell>
          <cell r="E29" t="str">
            <v>m3</v>
          </cell>
          <cell r="F29">
            <v>3.4659342174946137</v>
          </cell>
        </row>
        <row r="30">
          <cell r="B30" t="str">
            <v>B-07.D/3 2900</v>
          </cell>
          <cell r="C30" t="str">
            <v xml:space="preserve"> L=2900  m'ye Taşıma</v>
          </cell>
          <cell r="D30">
            <v>2900</v>
          </cell>
          <cell r="E30" t="str">
            <v>m3</v>
          </cell>
          <cell r="F30">
            <v>3.5272829486731001</v>
          </cell>
        </row>
        <row r="31">
          <cell r="B31" t="str">
            <v>B-07.D/3 3000</v>
          </cell>
          <cell r="C31" t="str">
            <v xml:space="preserve"> L=3000  m'ye Taşıma</v>
          </cell>
          <cell r="D31">
            <v>3000</v>
          </cell>
          <cell r="E31" t="str">
            <v>m3</v>
          </cell>
          <cell r="F31">
            <v>3.5875827516588386</v>
          </cell>
        </row>
        <row r="32">
          <cell r="B32" t="str">
            <v>B-07.D/3 3100</v>
          </cell>
          <cell r="C32" t="str">
            <v xml:space="preserve"> L=3100  m'ye Taşıma</v>
          </cell>
          <cell r="D32">
            <v>3100</v>
          </cell>
          <cell r="E32" t="str">
            <v>m3</v>
          </cell>
          <cell r="F32">
            <v>3.6468856576536646</v>
          </cell>
        </row>
        <row r="33">
          <cell r="B33" t="str">
            <v>B-07.D/3 3200</v>
          </cell>
          <cell r="C33" t="str">
            <v xml:space="preserve"> L=3200  m'ye Taşıma</v>
          </cell>
          <cell r="D33">
            <v>3200</v>
          </cell>
          <cell r="E33" t="str">
            <v>m3</v>
          </cell>
          <cell r="F33">
            <v>3.7052395334175094</v>
          </cell>
        </row>
        <row r="34">
          <cell r="B34" t="str">
            <v>B-07.D/3 3300</v>
          </cell>
          <cell r="C34" t="str">
            <v xml:space="preserve"> L=3300  m'ye Taşıma</v>
          </cell>
          <cell r="D34">
            <v>3300</v>
          </cell>
          <cell r="E34" t="str">
            <v>m3</v>
          </cell>
          <cell r="F34">
            <v>3.7626885334824087</v>
          </cell>
        </row>
        <row r="35">
          <cell r="B35" t="str">
            <v>B-07.D/3 3400</v>
          </cell>
          <cell r="C35" t="str">
            <v xml:space="preserve"> L=3400  m'ye Taşıma</v>
          </cell>
          <cell r="D35">
            <v>3400</v>
          </cell>
          <cell r="E35" t="str">
            <v>m3</v>
          </cell>
          <cell r="F35">
            <v>3.8192734911236719</v>
          </cell>
        </row>
        <row r="36">
          <cell r="B36" t="str">
            <v>B-07.D/3 3500</v>
          </cell>
          <cell r="C36" t="str">
            <v xml:space="preserve"> L=3500  m'ye Taşıma</v>
          </cell>
          <cell r="D36">
            <v>3500</v>
          </cell>
          <cell r="E36" t="str">
            <v>m3</v>
          </cell>
          <cell r="F36">
            <v>3.8750322579302487</v>
          </cell>
        </row>
        <row r="37">
          <cell r="B37" t="str">
            <v>B-07.D/3 3600</v>
          </cell>
          <cell r="C37" t="str">
            <v xml:space="preserve"> L=3600  m'ye Taşıma</v>
          </cell>
          <cell r="D37">
            <v>3600</v>
          </cell>
          <cell r="E37" t="str">
            <v>m3</v>
          </cell>
          <cell r="F37">
            <v>3.93</v>
          </cell>
        </row>
        <row r="38">
          <cell r="B38" t="str">
            <v>B-07.D/3 3700</v>
          </cell>
          <cell r="C38" t="str">
            <v xml:space="preserve"> L=3700  m'ye Taşıma</v>
          </cell>
          <cell r="D38">
            <v>3700</v>
          </cell>
          <cell r="E38" t="str">
            <v>m3</v>
          </cell>
          <cell r="F38">
            <v>3.9842094573453344</v>
          </cell>
        </row>
        <row r="39">
          <cell r="B39" t="str">
            <v>B-07.D/3 3800</v>
          </cell>
          <cell r="C39" t="str">
            <v xml:space="preserve"> L=3800  m'ye Taşıma</v>
          </cell>
          <cell r="D39">
            <v>3800</v>
          </cell>
          <cell r="E39" t="str">
            <v>m3</v>
          </cell>
          <cell r="F39">
            <v>4.0376911719446795</v>
          </cell>
        </row>
        <row r="40">
          <cell r="B40" t="str">
            <v>B-07.D/3 3900</v>
          </cell>
          <cell r="C40" t="str">
            <v xml:space="preserve"> L=3900  m'ye Taşıma</v>
          </cell>
          <cell r="D40">
            <v>3900</v>
          </cell>
          <cell r="E40" t="str">
            <v>m3</v>
          </cell>
          <cell r="F40">
            <v>4.0904736889509508</v>
          </cell>
        </row>
        <row r="41">
          <cell r="B41" t="str">
            <v>B-07.D/3 4000</v>
          </cell>
          <cell r="C41" t="str">
            <v xml:space="preserve"> L=4000  m'ye Taşıma</v>
          </cell>
          <cell r="D41">
            <v>4000</v>
          </cell>
          <cell r="E41" t="str">
            <v>m3</v>
          </cell>
          <cell r="F41">
            <v>4.142583734820577</v>
          </cell>
        </row>
        <row r="42">
          <cell r="B42" t="str">
            <v>B-07.D/3 4100</v>
          </cell>
          <cell r="C42" t="str">
            <v xml:space="preserve"> L=4100  m'ye Taşıma</v>
          </cell>
          <cell r="D42">
            <v>4100</v>
          </cell>
          <cell r="E42" t="str">
            <v>m3</v>
          </cell>
          <cell r="F42">
            <v>4.194046375518516</v>
          </cell>
        </row>
        <row r="43">
          <cell r="B43" t="str">
            <v>B-07.D/3 4200</v>
          </cell>
          <cell r="C43" t="str">
            <v xml:space="preserve"> L=4200  m'ye Taşıma</v>
          </cell>
          <cell r="D43">
            <v>4200</v>
          </cell>
          <cell r="E43" t="str">
            <v>m3</v>
          </cell>
          <cell r="F43">
            <v>4.2448851574571487</v>
          </cell>
        </row>
        <row r="44">
          <cell r="B44" t="str">
            <v>B-07.D/3 4300</v>
          </cell>
          <cell r="C44" t="str">
            <v xml:space="preserve"> L=4300  m'ye Taşıma</v>
          </cell>
          <cell r="D44">
            <v>4300</v>
          </cell>
          <cell r="E44" t="str">
            <v>m3</v>
          </cell>
          <cell r="F44">
            <v>4.2951222334178105</v>
          </cell>
        </row>
        <row r="45">
          <cell r="B45" t="str">
            <v>B-07.D/3 4400</v>
          </cell>
          <cell r="C45" t="str">
            <v xml:space="preserve"> L=4400  m'ye Taşıma</v>
          </cell>
          <cell r="D45">
            <v>4400</v>
          </cell>
          <cell r="E45" t="str">
            <v>m3</v>
          </cell>
          <cell r="F45">
            <v>4.3447784753655743</v>
          </cell>
        </row>
        <row r="46">
          <cell r="B46" t="str">
            <v>B-07.D/3 4500</v>
          </cell>
          <cell r="C46" t="str">
            <v xml:space="preserve"> L=4500  m'ye Taşıma</v>
          </cell>
          <cell r="D46">
            <v>4500</v>
          </cell>
          <cell r="E46" t="str">
            <v>m3</v>
          </cell>
          <cell r="F46">
            <v>4.3938735757870866</v>
          </cell>
        </row>
        <row r="47">
          <cell r="B47" t="str">
            <v>B-07.D/3 4600</v>
          </cell>
          <cell r="C47" t="str">
            <v xml:space="preserve"> L=4600  m'ye Taşıma</v>
          </cell>
          <cell r="D47">
            <v>4600</v>
          </cell>
          <cell r="E47" t="str">
            <v>m3</v>
          </cell>
          <cell r="F47">
            <v>4.4424261389470505</v>
          </cell>
        </row>
        <row r="48">
          <cell r="B48" t="str">
            <v>B-07.D/3 4700</v>
          </cell>
          <cell r="C48" t="str">
            <v xml:space="preserve"> L=4700  m'ye Taşıma</v>
          </cell>
          <cell r="D48">
            <v>4700</v>
          </cell>
          <cell r="E48" t="str">
            <v>m3</v>
          </cell>
          <cell r="F48">
            <v>4.4904537632626838</v>
          </cell>
        </row>
        <row r="49">
          <cell r="B49" t="str">
            <v>B-07.D/3 4800</v>
          </cell>
          <cell r="C49" t="str">
            <v xml:space="preserve"> L=4800  m'ye Taşıma</v>
          </cell>
          <cell r="D49">
            <v>4800</v>
          </cell>
          <cell r="E49" t="str">
            <v>m3</v>
          </cell>
          <cell r="F49">
            <v>4.537973115830459</v>
          </cell>
        </row>
        <row r="50">
          <cell r="B50" t="str">
            <v>B-07.D/3 4900</v>
          </cell>
          <cell r="C50" t="str">
            <v xml:space="preserve"> L=4900  m'ye Taşıma</v>
          </cell>
          <cell r="D50">
            <v>4900</v>
          </cell>
          <cell r="E50" t="str">
            <v>m3</v>
          </cell>
          <cell r="F50">
            <v>4.585</v>
          </cell>
        </row>
        <row r="51">
          <cell r="B51" t="str">
            <v>B-07.D/3 5000</v>
          </cell>
          <cell r="C51" t="str">
            <v xml:space="preserve"> L=5000  m'ye Taşıma</v>
          </cell>
          <cell r="D51">
            <v>5000</v>
          </cell>
          <cell r="E51" t="str">
            <v>m3</v>
          </cell>
          <cell r="F51">
            <v>4.6315494167718869</v>
          </cell>
        </row>
        <row r="52">
          <cell r="B52" t="str">
            <v>B-07.D/3 5100</v>
          </cell>
          <cell r="C52" t="str">
            <v xml:space="preserve"> L=5100  m'ye Taşıma</v>
          </cell>
          <cell r="D52">
            <v>5100</v>
          </cell>
          <cell r="E52" t="str">
            <v>m3</v>
          </cell>
          <cell r="F52">
            <v>4.6776356206955665</v>
          </cell>
        </row>
        <row r="53">
          <cell r="B53" t="str">
            <v>B-07.D/3 5200</v>
          </cell>
          <cell r="C53" t="str">
            <v xml:space="preserve"> L=5200  m'ye Taşıma</v>
          </cell>
          <cell r="D53">
            <v>5200</v>
          </cell>
          <cell r="E53" t="str">
            <v>m3</v>
          </cell>
          <cell r="F53">
            <v>4.7232721708578262</v>
          </cell>
        </row>
        <row r="54">
          <cell r="B54" t="str">
            <v>B-07.D/3 5300</v>
          </cell>
          <cell r="C54" t="str">
            <v xml:space="preserve"> L=5300  m'ye Taşıma</v>
          </cell>
          <cell r="D54">
            <v>5300</v>
          </cell>
          <cell r="E54" t="str">
            <v>m3</v>
          </cell>
          <cell r="F54">
            <v>4.7684719774787396</v>
          </cell>
        </row>
        <row r="55">
          <cell r="B55" t="str">
            <v>B-07.D/3 5400</v>
          </cell>
          <cell r="C55" t="str">
            <v xml:space="preserve"> L=5400  m'ye Taşıma</v>
          </cell>
          <cell r="D55">
            <v>5400</v>
          </cell>
          <cell r="E55" t="str">
            <v>m3</v>
          </cell>
          <cell r="F55">
            <v>4.8132473445689454</v>
          </cell>
        </row>
        <row r="56">
          <cell r="B56" t="str">
            <v>B-07.D/3 5500</v>
          </cell>
          <cell r="C56" t="str">
            <v xml:space="preserve"> L=5500  m'ye Taşıma</v>
          </cell>
          <cell r="D56">
            <v>5500</v>
          </cell>
          <cell r="E56" t="str">
            <v>m3</v>
          </cell>
          <cell r="F56">
            <v>4.8576100090476597</v>
          </cell>
        </row>
        <row r="57">
          <cell r="B57" t="str">
            <v>B-07.D/3 5600</v>
          </cell>
          <cell r="C57" t="str">
            <v xml:space="preserve"> L=5600  m'ye Taşıma</v>
          </cell>
          <cell r="D57">
            <v>5600</v>
          </cell>
          <cell r="E57" t="str">
            <v>m3</v>
          </cell>
          <cell r="F57">
            <v>4.9015711766738637</v>
          </cell>
        </row>
        <row r="58">
          <cell r="B58" t="str">
            <v>B-07.D/3 5700</v>
          </cell>
          <cell r="C58" t="str">
            <v xml:space="preserve"> L=5700  m'ye Taşıma</v>
          </cell>
          <cell r="D58">
            <v>5700</v>
          </cell>
          <cell r="E58" t="str">
            <v>m3</v>
          </cell>
          <cell r="F58">
            <v>4.9451415551023405</v>
          </cell>
        </row>
        <row r="59">
          <cell r="B59" t="str">
            <v>B-07.D/3 5800</v>
          </cell>
          <cell r="C59" t="str">
            <v xml:space="preserve"> L=5800  m'ye Taşıma</v>
          </cell>
          <cell r="D59">
            <v>5800</v>
          </cell>
          <cell r="E59" t="str">
            <v>m3</v>
          </cell>
          <cell r="F59">
            <v>4.9883313843408601</v>
          </cell>
        </row>
        <row r="60">
          <cell r="B60" t="str">
            <v>B-07.D/3 5900</v>
          </cell>
          <cell r="C60" t="str">
            <v xml:space="preserve"> L=5900  m'ye Taşıma</v>
          </cell>
          <cell r="D60">
            <v>5900</v>
          </cell>
          <cell r="E60" t="str">
            <v>m3</v>
          </cell>
          <cell r="F60">
            <v>5.0311504648539387</v>
          </cell>
        </row>
        <row r="61">
          <cell r="B61" t="str">
            <v>B-07.D/3 6000</v>
          </cell>
          <cell r="C61" t="str">
            <v xml:space="preserve"> L=6000  m'ye Taşıma</v>
          </cell>
          <cell r="D61">
            <v>6000</v>
          </cell>
          <cell r="E61" t="str">
            <v>m3</v>
          </cell>
          <cell r="F61">
            <v>5.0736081835317162</v>
          </cell>
        </row>
        <row r="62">
          <cell r="B62" t="str">
            <v>B-07.D/3 6100</v>
          </cell>
          <cell r="C62" t="str">
            <v xml:space="preserve"> L=6100  m'ye Taşıma</v>
          </cell>
          <cell r="D62">
            <v>6100</v>
          </cell>
          <cell r="E62" t="str">
            <v>m3</v>
          </cell>
          <cell r="F62">
            <v>5.1157135377188583</v>
          </cell>
        </row>
        <row r="63">
          <cell r="B63" t="str">
            <v>B-07.D/3 6200</v>
          </cell>
          <cell r="C63" t="str">
            <v xml:space="preserve"> L=6200  m'ye Taşıma</v>
          </cell>
          <cell r="D63">
            <v>6200</v>
          </cell>
          <cell r="E63" t="str">
            <v>m3</v>
          </cell>
          <cell r="F63">
            <v>5.1574751574777364</v>
          </cell>
        </row>
        <row r="64">
          <cell r="B64" t="str">
            <v>B-07.D/3 6300</v>
          </cell>
          <cell r="C64" t="str">
            <v xml:space="preserve"> L=6300  m'ye Taşıma</v>
          </cell>
          <cell r="D64">
            <v>6300</v>
          </cell>
          <cell r="E64" t="str">
            <v>m3</v>
          </cell>
          <cell r="F64">
            <v>5.1989013262419208</v>
          </cell>
        </row>
        <row r="65">
          <cell r="B65" t="str">
            <v>B-07.D/3 6400</v>
          </cell>
          <cell r="C65" t="str">
            <v xml:space="preserve"> L=6400  m'ye Taşıma</v>
          </cell>
          <cell r="D65">
            <v>6400</v>
          </cell>
          <cell r="E65" t="str">
            <v>m3</v>
          </cell>
          <cell r="F65">
            <v>5.24</v>
          </cell>
        </row>
        <row r="66">
          <cell r="B66" t="str">
            <v>B-07.D/3 6500</v>
          </cell>
          <cell r="C66" t="str">
            <v xml:space="preserve"> L=6500  m'ye Taşıma</v>
          </cell>
          <cell r="D66">
            <v>6500</v>
          </cell>
          <cell r="E66" t="str">
            <v>m3</v>
          </cell>
          <cell r="F66">
            <v>5.2807788251355499</v>
          </cell>
        </row>
        <row r="67">
          <cell r="B67" t="str">
            <v>B-07.D/3 6600</v>
          </cell>
          <cell r="C67" t="str">
            <v xml:space="preserve"> L=6600  m'ye Taşıma</v>
          </cell>
          <cell r="D67">
            <v>6600</v>
          </cell>
          <cell r="E67" t="str">
            <v>m3</v>
          </cell>
          <cell r="F67">
            <v>5.3212451550365545</v>
          </cell>
        </row>
        <row r="68">
          <cell r="B68" t="str">
            <v>B-07.D/3 6700</v>
          </cell>
          <cell r="C68" t="str">
            <v xml:space="preserve"> L=6700  m'ye Taşıma</v>
          </cell>
          <cell r="D68">
            <v>6700</v>
          </cell>
          <cell r="E68" t="str">
            <v>m3</v>
          </cell>
          <cell r="F68">
            <v>5.3614060655764542</v>
          </cell>
        </row>
        <row r="69">
          <cell r="B69" t="str">
            <v>B-07.D/3 6800</v>
          </cell>
          <cell r="C69" t="str">
            <v xml:space="preserve"> L=6800  m'ye Taşıma</v>
          </cell>
          <cell r="D69">
            <v>6800</v>
          </cell>
          <cell r="E69" t="str">
            <v>m3</v>
          </cell>
          <cell r="F69">
            <v>5.4012683695591361</v>
          </cell>
        </row>
        <row r="70">
          <cell r="B70" t="str">
            <v>B-07.D/3 6900</v>
          </cell>
          <cell r="C70" t="str">
            <v xml:space="preserve"> L=6900  m'ye Taşıma</v>
          </cell>
          <cell r="D70">
            <v>6900</v>
          </cell>
          <cell r="E70" t="str">
            <v>m3</v>
          </cell>
          <cell r="F70">
            <v>5.4408386302113394</v>
          </cell>
        </row>
        <row r="71">
          <cell r="B71" t="str">
            <v>B-07.D/3 7000</v>
          </cell>
          <cell r="C71" t="str">
            <v xml:space="preserve"> L=7000  m'ye Taşıma</v>
          </cell>
          <cell r="D71">
            <v>7000</v>
          </cell>
          <cell r="E71" t="str">
            <v>m3</v>
          </cell>
          <cell r="F71">
            <v>5.4801231737981952</v>
          </cell>
        </row>
        <row r="72">
          <cell r="B72" t="str">
            <v>B-07.D/3 7100</v>
          </cell>
          <cell r="C72" t="str">
            <v xml:space="preserve"> L=7100  m'ye Taşıma</v>
          </cell>
          <cell r="D72">
            <v>7100</v>
          </cell>
          <cell r="E72" t="str">
            <v>m3</v>
          </cell>
          <cell r="F72">
            <v>5.5191281014305149</v>
          </cell>
        </row>
        <row r="73">
          <cell r="B73" t="str">
            <v>B-07.D/3 7200</v>
          </cell>
          <cell r="C73" t="str">
            <v xml:space="preserve"> L=7200  m'ye Taşıma</v>
          </cell>
          <cell r="D73">
            <v>7200</v>
          </cell>
          <cell r="E73" t="str">
            <v>m3</v>
          </cell>
          <cell r="F73">
            <v>5.5578593001262639</v>
          </cell>
        </row>
        <row r="74">
          <cell r="B74" t="str">
            <v>B-07.D/3 7300</v>
          </cell>
          <cell r="C74" t="str">
            <v xml:space="preserve"> L=7300  m'ye Taşıma</v>
          </cell>
          <cell r="D74">
            <v>7300</v>
          </cell>
          <cell r="E74" t="str">
            <v>m3</v>
          </cell>
          <cell r="F74">
            <v>5.5963224531829825</v>
          </cell>
        </row>
        <row r="75">
          <cell r="B75" t="str">
            <v>B-07.D/3 7400</v>
          </cell>
          <cell r="C75" t="str">
            <v xml:space="preserve"> L=7400  m'ye Taşıma</v>
          </cell>
          <cell r="D75">
            <v>7400</v>
          </cell>
          <cell r="E75" t="str">
            <v>m3</v>
          </cell>
          <cell r="F75">
            <v>5.6345230499129215</v>
          </cell>
        </row>
        <row r="76">
          <cell r="B76" t="str">
            <v>B-07.D/3 7500</v>
          </cell>
          <cell r="C76" t="str">
            <v xml:space="preserve"> L=7500  m'ye Taşıma</v>
          </cell>
          <cell r="D76">
            <v>7500</v>
          </cell>
          <cell r="E76" t="str">
            <v>m3</v>
          </cell>
          <cell r="F76">
            <v>5.6724663947880734</v>
          </cell>
        </row>
        <row r="77">
          <cell r="B77" t="str">
            <v>B-07.D/3 7600</v>
          </cell>
          <cell r="C77" t="str">
            <v xml:space="preserve"> L=7600  m'ye Taşıma</v>
          </cell>
          <cell r="D77">
            <v>7600</v>
          </cell>
          <cell r="E77" t="str">
            <v>m3</v>
          </cell>
          <cell r="F77">
            <v>5.7101576160382832</v>
          </cell>
        </row>
        <row r="78">
          <cell r="B78" t="str">
            <v>B-07.D/3 7700</v>
          </cell>
          <cell r="C78" t="str">
            <v xml:space="preserve"> L=7700  m'ye Taşıma</v>
          </cell>
          <cell r="D78">
            <v>7700</v>
          </cell>
          <cell r="E78" t="str">
            <v>m3</v>
          </cell>
          <cell r="F78">
            <v>5.7476016737418396</v>
          </cell>
        </row>
        <row r="79">
          <cell r="B79" t="str">
            <v>B-07.D/3 7800</v>
          </cell>
          <cell r="C79" t="str">
            <v xml:space="preserve"> L=7800  m'ye Taşıma</v>
          </cell>
          <cell r="D79">
            <v>7800</v>
          </cell>
          <cell r="E79" t="str">
            <v>m3</v>
          </cell>
          <cell r="F79">
            <v>5.7848033674447397</v>
          </cell>
        </row>
        <row r="80">
          <cell r="B80" t="str">
            <v>B-07.D/3 7900</v>
          </cell>
          <cell r="C80" t="str">
            <v xml:space="preserve"> L=7900  m'ye Taşıma</v>
          </cell>
          <cell r="D80">
            <v>7900</v>
          </cell>
          <cell r="E80" t="str">
            <v>m3</v>
          </cell>
          <cell r="F80">
            <v>5.821767343341711</v>
          </cell>
        </row>
        <row r="81">
          <cell r="B81" t="str">
            <v>B-07.D/3 8000</v>
          </cell>
          <cell r="C81" t="str">
            <v xml:space="preserve"> L=8000  m'ye Taşıma</v>
          </cell>
          <cell r="D81">
            <v>8000</v>
          </cell>
          <cell r="E81" t="str">
            <v>m3</v>
          </cell>
          <cell r="F81">
            <v>5.8584981010494497</v>
          </cell>
        </row>
        <row r="82">
          <cell r="B82" t="str">
            <v>B-07.D/3 8100</v>
          </cell>
          <cell r="C82" t="str">
            <v xml:space="preserve"> L=8100  m'ye Taşıma</v>
          </cell>
          <cell r="D82">
            <v>8100</v>
          </cell>
          <cell r="E82" t="str">
            <v>m3</v>
          </cell>
          <cell r="F82">
            <v>5.8950000000000005</v>
          </cell>
        </row>
        <row r="83">
          <cell r="B83" t="str">
            <v>B-07.D/3 8200</v>
          </cell>
          <cell r="C83" t="str">
            <v xml:space="preserve"> L=8200  m'ye Taşıma</v>
          </cell>
          <cell r="D83">
            <v>8200</v>
          </cell>
          <cell r="E83" t="str">
            <v>m3</v>
          </cell>
          <cell r="F83">
            <v>5.9312772654800083</v>
          </cell>
        </row>
        <row r="84">
          <cell r="B84" t="str">
            <v>B-07.D/3 8300</v>
          </cell>
          <cell r="C84" t="str">
            <v xml:space="preserve"> L=8300  m'ye Taşıma</v>
          </cell>
          <cell r="D84">
            <v>8300</v>
          </cell>
          <cell r="E84" t="str">
            <v>m3</v>
          </cell>
          <cell r="F84">
            <v>5.9673339943395165</v>
          </cell>
        </row>
        <row r="85">
          <cell r="B85" t="str">
            <v>B-07.D/3 8400</v>
          </cell>
          <cell r="C85" t="str">
            <v xml:space="preserve"> L=8400  m'ye Taşıma</v>
          </cell>
          <cell r="D85">
            <v>8400</v>
          </cell>
          <cell r="E85" t="str">
            <v>m3</v>
          </cell>
          <cell r="F85">
            <v>6.0031741603921498</v>
          </cell>
        </row>
        <row r="86">
          <cell r="B86" t="str">
            <v>B-07.D/3 8500</v>
          </cell>
          <cell r="C86" t="str">
            <v xml:space="preserve"> L=8500  m'ye Taşıma</v>
          </cell>
          <cell r="D86">
            <v>8500</v>
          </cell>
          <cell r="E86" t="str">
            <v>m3</v>
          </cell>
          <cell r="F86">
            <v>6.0388016195268417</v>
          </cell>
        </row>
        <row r="87">
          <cell r="B87" t="str">
            <v>B-07.D/3 8600</v>
          </cell>
          <cell r="C87" t="str">
            <v xml:space="preserve"> L=8600  m'ye Taşıma</v>
          </cell>
          <cell r="D87">
            <v>8600</v>
          </cell>
          <cell r="E87" t="str">
            <v>m3</v>
          </cell>
          <cell r="F87">
            <v>6.0742201145496866</v>
          </cell>
        </row>
        <row r="88">
          <cell r="B88" t="str">
            <v>B-07.D/3 8700</v>
          </cell>
          <cell r="C88" t="str">
            <v xml:space="preserve"> L=8700  m'ye Taşıma</v>
          </cell>
          <cell r="D88">
            <v>8700</v>
          </cell>
          <cell r="E88" t="str">
            <v>m3</v>
          </cell>
          <cell r="F88">
            <v>6.1094332797731736</v>
          </cell>
        </row>
        <row r="89">
          <cell r="B89" t="str">
            <v>B-07.D/3 8800</v>
          </cell>
          <cell r="C89" t="str">
            <v xml:space="preserve"> L=8800  m'ye Taşıma</v>
          </cell>
          <cell r="D89">
            <v>8800</v>
          </cell>
          <cell r="E89" t="str">
            <v>m3</v>
          </cell>
          <cell r="F89">
            <v>6.1444446453686936</v>
          </cell>
        </row>
        <row r="90">
          <cell r="B90" t="str">
            <v>B-07.D/3 8900</v>
          </cell>
          <cell r="C90" t="str">
            <v xml:space="preserve"> L=8900  m'ye Taşıma</v>
          </cell>
          <cell r="D90">
            <v>8900</v>
          </cell>
          <cell r="E90" t="str">
            <v>m3</v>
          </cell>
          <cell r="F90">
            <v>6.1792576414970757</v>
          </cell>
        </row>
        <row r="91">
          <cell r="B91" t="str">
            <v>B-07.D/3 9000</v>
          </cell>
          <cell r="C91" t="str">
            <v xml:space="preserve"> L=9000  m'ye Taşıma</v>
          </cell>
          <cell r="D91">
            <v>9000</v>
          </cell>
          <cell r="E91" t="str">
            <v>m3</v>
          </cell>
          <cell r="F91">
            <v>6.213875602230865</v>
          </cell>
        </row>
        <row r="92">
          <cell r="B92" t="str">
            <v>B-07.D/3 9100</v>
          </cell>
          <cell r="C92" t="str">
            <v xml:space="preserve"> L=9100  m'ye Taşıma</v>
          </cell>
          <cell r="D92">
            <v>9100</v>
          </cell>
          <cell r="E92" t="str">
            <v>m3</v>
          </cell>
          <cell r="F92">
            <v>6.2483017692809941</v>
          </cell>
        </row>
        <row r="93">
          <cell r="B93" t="str">
            <v>B-07.D/3 9200</v>
          </cell>
          <cell r="C93" t="str">
            <v xml:space="preserve"> L=9200  m'ye Taşıma</v>
          </cell>
          <cell r="D93">
            <v>9200</v>
          </cell>
          <cell r="E93" t="str">
            <v>m3</v>
          </cell>
          <cell r="F93">
            <v>6.2825392955396628</v>
          </cell>
        </row>
        <row r="94">
          <cell r="B94" t="str">
            <v>B-07.D/3 9300</v>
          </cell>
          <cell r="C94" t="str">
            <v xml:space="preserve"> L=9300  m'ye Taşıma</v>
          </cell>
          <cell r="D94">
            <v>9300</v>
          </cell>
          <cell r="E94" t="str">
            <v>m3</v>
          </cell>
          <cell r="F94">
            <v>6.3165912484503854</v>
          </cell>
        </row>
        <row r="95">
          <cell r="B95" t="str">
            <v>B-07.D/3 9400</v>
          </cell>
          <cell r="C95" t="str">
            <v xml:space="preserve"> L=9400  m'ye Taşıma</v>
          </cell>
          <cell r="D95">
            <v>9400</v>
          </cell>
          <cell r="E95" t="str">
            <v>m3</v>
          </cell>
          <cell r="F95">
            <v>6.3504606132153913</v>
          </cell>
        </row>
        <row r="96">
          <cell r="B96" t="str">
            <v>B-07.D/3 9500</v>
          </cell>
          <cell r="C96" t="str">
            <v xml:space="preserve"> L=9500  m'ye Taşıma</v>
          </cell>
          <cell r="D96">
            <v>9500</v>
          </cell>
          <cell r="E96" t="str">
            <v>m3</v>
          </cell>
          <cell r="F96">
            <v>6.3841502958498717</v>
          </cell>
        </row>
        <row r="97">
          <cell r="B97" t="str">
            <v>B-07.D/3 9600</v>
          </cell>
          <cell r="C97" t="str">
            <v xml:space="preserve"> L=9600  m'ye Taşıma</v>
          </cell>
          <cell r="D97">
            <v>9600</v>
          </cell>
          <cell r="E97" t="str">
            <v>m3</v>
          </cell>
          <cell r="F97">
            <v>6.4176631260919264</v>
          </cell>
        </row>
        <row r="98">
          <cell r="B98" t="str">
            <v>B-07.D/3 9700</v>
          </cell>
          <cell r="C98" t="str">
            <v xml:space="preserve"> L=9700  m'ye Taşıma</v>
          </cell>
          <cell r="D98">
            <v>9700</v>
          </cell>
          <cell r="E98" t="str">
            <v>m3</v>
          </cell>
          <cell r="F98">
            <v>6.4510018601764489</v>
          </cell>
        </row>
        <row r="99">
          <cell r="B99" t="str">
            <v>B-07.D/3 9800</v>
          </cell>
          <cell r="C99" t="str">
            <v xml:space="preserve"> L=9800  m'ye Taşıma</v>
          </cell>
          <cell r="D99">
            <v>9800</v>
          </cell>
          <cell r="E99" t="str">
            <v>m3</v>
          </cell>
          <cell r="F99">
            <v>6.484169183480641</v>
          </cell>
        </row>
        <row r="100">
          <cell r="B100" t="str">
            <v>B-07.D/3 9900</v>
          </cell>
          <cell r="C100" t="str">
            <v xml:space="preserve"> L=9900  m'ye Taşıma</v>
          </cell>
          <cell r="D100">
            <v>9900</v>
          </cell>
          <cell r="E100" t="str">
            <v>m3</v>
          </cell>
          <cell r="F100">
            <v>6.5171677130483614</v>
          </cell>
        </row>
        <row r="101">
          <cell r="B101" t="str">
            <v>B-07.D/3 10000</v>
          </cell>
          <cell r="C101" t="str">
            <v xml:space="preserve"> L=10000  m'ye Taşıma</v>
          </cell>
          <cell r="D101">
            <v>10000</v>
          </cell>
          <cell r="E101" t="str">
            <v>m3</v>
          </cell>
          <cell r="F101">
            <v>6.5500000000000007</v>
          </cell>
        </row>
        <row r="102">
          <cell r="B102" t="str">
            <v>B-07.D/3 10100</v>
          </cell>
          <cell r="C102" t="str">
            <v xml:space="preserve"> L=10100  m'ye Taşıma</v>
          </cell>
          <cell r="D102">
            <v>10100</v>
          </cell>
          <cell r="E102" t="str">
            <v>m3</v>
          </cell>
          <cell r="F102">
            <v>6.5790820000000005</v>
          </cell>
        </row>
        <row r="103">
          <cell r="B103" t="str">
            <v>B-07.D/3 10200</v>
          </cell>
          <cell r="C103" t="str">
            <v xml:space="preserve"> L=10200  m'ye Taşıma</v>
          </cell>
          <cell r="D103">
            <v>10200</v>
          </cell>
          <cell r="E103" t="str">
            <v>m3</v>
          </cell>
          <cell r="F103">
            <v>6.6081640000000004</v>
          </cell>
        </row>
        <row r="104">
          <cell r="B104" t="str">
            <v>B-07.D/3 10300</v>
          </cell>
          <cell r="C104" t="str">
            <v xml:space="preserve"> L=10300  m'ye Taşıma</v>
          </cell>
          <cell r="D104">
            <v>10300</v>
          </cell>
          <cell r="E104" t="str">
            <v>m3</v>
          </cell>
          <cell r="F104">
            <v>6.6372460000000011</v>
          </cell>
        </row>
        <row r="105">
          <cell r="B105" t="str">
            <v>B-07.D/3 10400</v>
          </cell>
          <cell r="C105" t="str">
            <v xml:space="preserve"> L=10400  m'ye Taşıma</v>
          </cell>
          <cell r="D105">
            <v>10400</v>
          </cell>
          <cell r="E105" t="str">
            <v>m3</v>
          </cell>
          <cell r="F105">
            <v>6.6663280000000009</v>
          </cell>
        </row>
        <row r="106">
          <cell r="B106" t="str">
            <v>B-07.D/3 10500</v>
          </cell>
          <cell r="C106" t="str">
            <v xml:space="preserve"> L=10500  m'ye Taşıma</v>
          </cell>
          <cell r="D106">
            <v>10500</v>
          </cell>
          <cell r="E106" t="str">
            <v>m3</v>
          </cell>
          <cell r="F106">
            <v>6.6954099999999999</v>
          </cell>
        </row>
        <row r="107">
          <cell r="B107" t="str">
            <v>B-07.D/3 10600</v>
          </cell>
          <cell r="C107" t="str">
            <v xml:space="preserve"> L=10600  m'ye Taşıma</v>
          </cell>
          <cell r="D107">
            <v>10600</v>
          </cell>
          <cell r="E107" t="str">
            <v>m3</v>
          </cell>
          <cell r="F107">
            <v>6.7244920000000015</v>
          </cell>
        </row>
        <row r="108">
          <cell r="B108" t="str">
            <v>B-07.D/3 10700</v>
          </cell>
          <cell r="C108" t="str">
            <v xml:space="preserve"> L=10700  m'ye Taşıma</v>
          </cell>
          <cell r="D108">
            <v>10700</v>
          </cell>
          <cell r="E108" t="str">
            <v>m3</v>
          </cell>
          <cell r="F108">
            <v>6.7535740000000004</v>
          </cell>
        </row>
        <row r="109">
          <cell r="B109" t="str">
            <v>B-07.D/3 10800</v>
          </cell>
          <cell r="C109" t="str">
            <v xml:space="preserve"> L=10800  m'ye Taşıma</v>
          </cell>
          <cell r="D109">
            <v>10800</v>
          </cell>
          <cell r="E109" t="str">
            <v>m3</v>
          </cell>
          <cell r="F109">
            <v>6.7826560000000011</v>
          </cell>
        </row>
        <row r="110">
          <cell r="B110" t="str">
            <v>B-07.D/3 10900</v>
          </cell>
          <cell r="C110" t="str">
            <v xml:space="preserve"> L=10900  m'ye Taşıma</v>
          </cell>
          <cell r="D110">
            <v>10900</v>
          </cell>
          <cell r="E110" t="str">
            <v>m3</v>
          </cell>
          <cell r="F110">
            <v>6.811738000000001</v>
          </cell>
        </row>
        <row r="111">
          <cell r="B111" t="str">
            <v>B-07.D/3 11000</v>
          </cell>
          <cell r="C111" t="str">
            <v xml:space="preserve"> L=11000  m'ye Taşıma</v>
          </cell>
          <cell r="D111">
            <v>11000</v>
          </cell>
          <cell r="E111" t="str">
            <v>m3</v>
          </cell>
          <cell r="F111">
            <v>6.8408199999999999</v>
          </cell>
        </row>
        <row r="112">
          <cell r="B112" t="str">
            <v>B-07.D/3 11100</v>
          </cell>
          <cell r="C112" t="str">
            <v xml:space="preserve"> L=11100  m'ye Taşıma</v>
          </cell>
          <cell r="D112">
            <v>11100</v>
          </cell>
          <cell r="E112" t="str">
            <v>m3</v>
          </cell>
          <cell r="F112">
            <v>6.8699020000000015</v>
          </cell>
        </row>
        <row r="113">
          <cell r="B113" t="str">
            <v>B-07.D/3 11200</v>
          </cell>
          <cell r="C113" t="str">
            <v xml:space="preserve"> L=11200  m'ye Taşıma</v>
          </cell>
          <cell r="D113">
            <v>11200</v>
          </cell>
          <cell r="E113" t="str">
            <v>m3</v>
          </cell>
          <cell r="F113">
            <v>6.8989840000000004</v>
          </cell>
        </row>
        <row r="114">
          <cell r="B114" t="str">
            <v>B-07.D/3 11300</v>
          </cell>
          <cell r="C114" t="str">
            <v xml:space="preserve"> L=11300  m'ye Taşıma</v>
          </cell>
          <cell r="D114">
            <v>11300</v>
          </cell>
          <cell r="E114" t="str">
            <v>m3</v>
          </cell>
          <cell r="F114">
            <v>6.9280660000000003</v>
          </cell>
        </row>
        <row r="115">
          <cell r="B115" t="str">
            <v>B-07.D/3 11400</v>
          </cell>
          <cell r="C115" t="str">
            <v xml:space="preserve"> L=11400  m'ye Taşıma</v>
          </cell>
          <cell r="D115">
            <v>11400</v>
          </cell>
          <cell r="E115" t="str">
            <v>m3</v>
          </cell>
          <cell r="F115">
            <v>6.957148000000001</v>
          </cell>
        </row>
        <row r="116">
          <cell r="B116" t="str">
            <v>B-07.D/3 11500</v>
          </cell>
          <cell r="C116" t="str">
            <v xml:space="preserve"> L=11500  m'ye Taşıma</v>
          </cell>
          <cell r="D116">
            <v>11500</v>
          </cell>
          <cell r="E116" t="str">
            <v>m3</v>
          </cell>
          <cell r="F116">
            <v>6.9862299999999999</v>
          </cell>
        </row>
        <row r="117">
          <cell r="B117" t="str">
            <v>B-07.D/3 11600</v>
          </cell>
          <cell r="C117" t="str">
            <v xml:space="preserve"> L=11600  m'ye Taşıma</v>
          </cell>
          <cell r="D117">
            <v>11600</v>
          </cell>
          <cell r="E117" t="str">
            <v>m3</v>
          </cell>
          <cell r="F117">
            <v>7.0153120000000015</v>
          </cell>
        </row>
        <row r="118">
          <cell r="B118" t="str">
            <v>B-07.D/3 11700</v>
          </cell>
          <cell r="C118" t="str">
            <v xml:space="preserve"> L=11700  m'ye Taşıma</v>
          </cell>
          <cell r="D118">
            <v>11700</v>
          </cell>
          <cell r="E118" t="str">
            <v>m3</v>
          </cell>
          <cell r="F118">
            <v>7.0443940000000005</v>
          </cell>
        </row>
        <row r="119">
          <cell r="B119" t="str">
            <v>B-07.D/3 11800</v>
          </cell>
          <cell r="C119" t="str">
            <v xml:space="preserve"> L=11800  m'ye Taşıma</v>
          </cell>
          <cell r="D119">
            <v>11800</v>
          </cell>
          <cell r="E119" t="str">
            <v>m3</v>
          </cell>
          <cell r="F119">
            <v>7.0734760000000003</v>
          </cell>
        </row>
        <row r="120">
          <cell r="B120" t="str">
            <v>B-07.D/3 11900</v>
          </cell>
          <cell r="C120" t="str">
            <v xml:space="preserve"> L=11900  m'ye Taşıma</v>
          </cell>
          <cell r="D120">
            <v>11900</v>
          </cell>
          <cell r="E120" t="str">
            <v>m3</v>
          </cell>
          <cell r="F120">
            <v>7.102558000000001</v>
          </cell>
        </row>
        <row r="121">
          <cell r="B121" t="str">
            <v>B-07.D/3 12000</v>
          </cell>
          <cell r="C121" t="str">
            <v xml:space="preserve"> L=12000  m'ye Taşıma</v>
          </cell>
          <cell r="D121">
            <v>12000</v>
          </cell>
          <cell r="E121" t="str">
            <v>m3</v>
          </cell>
          <cell r="F121">
            <v>7.13164</v>
          </cell>
        </row>
        <row r="122">
          <cell r="B122" t="str">
            <v>B-07.D/3 12100</v>
          </cell>
          <cell r="C122" t="str">
            <v xml:space="preserve"> L=12100  m'ye Taşıma</v>
          </cell>
          <cell r="D122">
            <v>12100</v>
          </cell>
          <cell r="E122" t="str">
            <v>m3</v>
          </cell>
          <cell r="F122">
            <v>7.1607220000000007</v>
          </cell>
        </row>
        <row r="123">
          <cell r="B123" t="str">
            <v>B-07.D/3 12200</v>
          </cell>
          <cell r="C123" t="str">
            <v xml:space="preserve"> L=12200  m'ye Taşıma</v>
          </cell>
          <cell r="D123">
            <v>12200</v>
          </cell>
          <cell r="E123" t="str">
            <v>m3</v>
          </cell>
          <cell r="F123">
            <v>7.1898040000000005</v>
          </cell>
        </row>
        <row r="124">
          <cell r="B124" t="str">
            <v>B-07.D/3 12300</v>
          </cell>
          <cell r="C124" t="str">
            <v xml:space="preserve"> L=12300  m'ye Taşıma</v>
          </cell>
          <cell r="D124">
            <v>12300</v>
          </cell>
          <cell r="E124" t="str">
            <v>m3</v>
          </cell>
          <cell r="F124">
            <v>7.2188860000000004</v>
          </cell>
        </row>
        <row r="125">
          <cell r="B125" t="str">
            <v>B-07.D/3 12400</v>
          </cell>
          <cell r="C125" t="str">
            <v xml:space="preserve"> L=12400  m'ye Taşıma</v>
          </cell>
          <cell r="D125">
            <v>12400</v>
          </cell>
          <cell r="E125" t="str">
            <v>m3</v>
          </cell>
          <cell r="F125">
            <v>7.2479680000000011</v>
          </cell>
        </row>
        <row r="126">
          <cell r="B126" t="str">
            <v>B-07.D/3 12500</v>
          </cell>
          <cell r="C126" t="str">
            <v xml:space="preserve"> L=12500  m'ye Taşıma</v>
          </cell>
          <cell r="D126">
            <v>12500</v>
          </cell>
          <cell r="E126" t="str">
            <v>m3</v>
          </cell>
          <cell r="F126">
            <v>7.2770500000000009</v>
          </cell>
        </row>
        <row r="127">
          <cell r="B127" t="str">
            <v>B-07.D/3 12600</v>
          </cell>
          <cell r="C127" t="str">
            <v xml:space="preserve"> L=12600  m'ye Taşıma</v>
          </cell>
          <cell r="D127">
            <v>12600</v>
          </cell>
          <cell r="E127" t="str">
            <v>m3</v>
          </cell>
          <cell r="F127">
            <v>7.3061320000000007</v>
          </cell>
        </row>
        <row r="128">
          <cell r="B128" t="str">
            <v>B-07.D/3 12700</v>
          </cell>
          <cell r="C128" t="str">
            <v xml:space="preserve"> L=12700  m'ye Taşıma</v>
          </cell>
          <cell r="D128">
            <v>12700</v>
          </cell>
          <cell r="E128" t="str">
            <v>m3</v>
          </cell>
          <cell r="F128">
            <v>7.3352140000000006</v>
          </cell>
        </row>
        <row r="129">
          <cell r="B129" t="str">
            <v>B-07.D/3 12800</v>
          </cell>
          <cell r="C129" t="str">
            <v xml:space="preserve"> L=12800  m'ye Taşıma</v>
          </cell>
          <cell r="D129">
            <v>12800</v>
          </cell>
          <cell r="E129" t="str">
            <v>m3</v>
          </cell>
          <cell r="F129">
            <v>7.3642960000000013</v>
          </cell>
        </row>
        <row r="130">
          <cell r="B130" t="str">
            <v>B-07.D/3 12900</v>
          </cell>
          <cell r="C130" t="str">
            <v xml:space="preserve"> L=12900  m'ye Taşıma</v>
          </cell>
          <cell r="D130">
            <v>12900</v>
          </cell>
          <cell r="E130" t="str">
            <v>m3</v>
          </cell>
          <cell r="F130">
            <v>7.3933780000000002</v>
          </cell>
        </row>
        <row r="131">
          <cell r="B131" t="str">
            <v>B-07.D/3 13000</v>
          </cell>
          <cell r="C131" t="str">
            <v xml:space="preserve"> L=13000  m'ye Taşıma</v>
          </cell>
          <cell r="D131">
            <v>13000</v>
          </cell>
          <cell r="E131" t="str">
            <v>m3</v>
          </cell>
          <cell r="F131">
            <v>7.4224600000000009</v>
          </cell>
        </row>
        <row r="132">
          <cell r="B132" t="str">
            <v>B-07.D/3 13100</v>
          </cell>
          <cell r="C132" t="str">
            <v xml:space="preserve"> L=13100  m'ye Taşıma</v>
          </cell>
          <cell r="D132">
            <v>13100</v>
          </cell>
          <cell r="E132" t="str">
            <v>m3</v>
          </cell>
          <cell r="F132">
            <v>7.4515420000000008</v>
          </cell>
        </row>
        <row r="133">
          <cell r="B133" t="str">
            <v>B-07.D/3 13200</v>
          </cell>
          <cell r="C133" t="str">
            <v xml:space="preserve"> L=13200  m'ye Taşıma</v>
          </cell>
          <cell r="D133">
            <v>13200</v>
          </cell>
          <cell r="E133" t="str">
            <v>m3</v>
          </cell>
          <cell r="F133">
            <v>7.4806240000000006</v>
          </cell>
        </row>
        <row r="134">
          <cell r="B134" t="str">
            <v>B-07.D/3 13300</v>
          </cell>
          <cell r="C134" t="str">
            <v xml:space="preserve"> L=13300  m'ye Taşıma</v>
          </cell>
          <cell r="D134">
            <v>13300</v>
          </cell>
          <cell r="E134" t="str">
            <v>m3</v>
          </cell>
          <cell r="F134">
            <v>7.5097060000000013</v>
          </cell>
        </row>
        <row r="135">
          <cell r="B135" t="str">
            <v>B-07.D/3 13400</v>
          </cell>
          <cell r="C135" t="str">
            <v xml:space="preserve"> L=13400  m'ye Taşıma</v>
          </cell>
          <cell r="D135">
            <v>13400</v>
          </cell>
          <cell r="E135" t="str">
            <v>m3</v>
          </cell>
          <cell r="F135">
            <v>7.5387880000000003</v>
          </cell>
        </row>
        <row r="136">
          <cell r="B136" t="str">
            <v>B-07.D/3 13500</v>
          </cell>
          <cell r="C136" t="str">
            <v xml:space="preserve"> L=13500  m'ye Taşıma</v>
          </cell>
          <cell r="D136">
            <v>13500</v>
          </cell>
          <cell r="E136" t="str">
            <v>m3</v>
          </cell>
          <cell r="F136">
            <v>7.567870000000001</v>
          </cell>
        </row>
        <row r="137">
          <cell r="B137" t="str">
            <v>B-07.D/3 13600</v>
          </cell>
          <cell r="C137" t="str">
            <v xml:space="preserve"> L=13600  m'ye Taşıma</v>
          </cell>
          <cell r="D137">
            <v>13600</v>
          </cell>
          <cell r="E137" t="str">
            <v>m3</v>
          </cell>
          <cell r="F137">
            <v>7.5969520000000008</v>
          </cell>
        </row>
        <row r="138">
          <cell r="B138" t="str">
            <v>B-07.D/3 13700</v>
          </cell>
          <cell r="C138" t="str">
            <v xml:space="preserve"> L=13700  m'ye Taşıma</v>
          </cell>
          <cell r="D138">
            <v>13700</v>
          </cell>
          <cell r="E138" t="str">
            <v>m3</v>
          </cell>
          <cell r="F138">
            <v>7.6260339999999998</v>
          </cell>
        </row>
        <row r="139">
          <cell r="B139" t="str">
            <v>B-07.D/3 13800</v>
          </cell>
          <cell r="C139" t="str">
            <v xml:space="preserve"> L=13800  m'ye Taşıma</v>
          </cell>
          <cell r="D139">
            <v>13800</v>
          </cell>
          <cell r="E139" t="str">
            <v>m3</v>
          </cell>
          <cell r="F139">
            <v>7.6551160000000014</v>
          </cell>
        </row>
        <row r="140">
          <cell r="B140" t="str">
            <v>B-07.D/3 13900</v>
          </cell>
          <cell r="C140" t="str">
            <v xml:space="preserve"> L=13900  m'ye Taşıma</v>
          </cell>
          <cell r="D140">
            <v>13900</v>
          </cell>
          <cell r="E140" t="str">
            <v>m3</v>
          </cell>
          <cell r="F140">
            <v>7.6841980000000003</v>
          </cell>
        </row>
        <row r="141">
          <cell r="B141" t="str">
            <v>B-07.D/3 14000</v>
          </cell>
          <cell r="C141" t="str">
            <v xml:space="preserve"> L=14000  m'ye Taşıma</v>
          </cell>
          <cell r="D141">
            <v>14000</v>
          </cell>
          <cell r="E141" t="str">
            <v>m3</v>
          </cell>
          <cell r="F141">
            <v>7.713280000000001</v>
          </cell>
        </row>
        <row r="142">
          <cell r="B142" t="str">
            <v>B-07.D/3 14100</v>
          </cell>
          <cell r="C142" t="str">
            <v xml:space="preserve"> L=14100  m'ye Taşıma</v>
          </cell>
          <cell r="D142">
            <v>14100</v>
          </cell>
          <cell r="E142" t="str">
            <v>m3</v>
          </cell>
          <cell r="F142">
            <v>7.7423620000000009</v>
          </cell>
        </row>
        <row r="143">
          <cell r="B143" t="str">
            <v>B-07.D/3 14200</v>
          </cell>
          <cell r="C143" t="str">
            <v xml:space="preserve"> L=14200  m'ye Taşıma</v>
          </cell>
          <cell r="D143">
            <v>14200</v>
          </cell>
          <cell r="E143" t="str">
            <v>m3</v>
          </cell>
          <cell r="F143">
            <v>7.7714439999999998</v>
          </cell>
        </row>
        <row r="144">
          <cell r="B144" t="str">
            <v>B-07.D/3 14300</v>
          </cell>
          <cell r="C144" t="str">
            <v xml:space="preserve"> L=14300  m'ye Taşıma</v>
          </cell>
          <cell r="D144">
            <v>14300</v>
          </cell>
          <cell r="E144" t="str">
            <v>m3</v>
          </cell>
          <cell r="F144">
            <v>7.8005260000000014</v>
          </cell>
        </row>
        <row r="145">
          <cell r="B145" t="str">
            <v>B-07.D/3 14400</v>
          </cell>
          <cell r="C145" t="str">
            <v xml:space="preserve"> L=14400  m'ye Taşıma</v>
          </cell>
          <cell r="D145">
            <v>14400</v>
          </cell>
          <cell r="E145" t="str">
            <v>m3</v>
          </cell>
          <cell r="F145">
            <v>7.8296080000000003</v>
          </cell>
        </row>
        <row r="146">
          <cell r="B146" t="str">
            <v>B-07.D/3 14500</v>
          </cell>
          <cell r="C146" t="str">
            <v xml:space="preserve"> L=14500  m'ye Taşıma</v>
          </cell>
          <cell r="D146">
            <v>14500</v>
          </cell>
          <cell r="E146" t="str">
            <v>m3</v>
          </cell>
          <cell r="F146">
            <v>7.858690000000002</v>
          </cell>
        </row>
        <row r="147">
          <cell r="B147" t="str">
            <v>B-07.D/3 14600</v>
          </cell>
          <cell r="C147" t="str">
            <v xml:space="preserve"> L=14600  m'ye Taşıma</v>
          </cell>
          <cell r="D147">
            <v>14600</v>
          </cell>
          <cell r="E147" t="str">
            <v>m3</v>
          </cell>
          <cell r="F147">
            <v>7.8877720000000009</v>
          </cell>
        </row>
        <row r="148">
          <cell r="B148" t="str">
            <v>B-07.D/3 14700</v>
          </cell>
          <cell r="C148" t="str">
            <v xml:space="preserve"> L=14700  m'ye Taşıma</v>
          </cell>
          <cell r="D148">
            <v>14700</v>
          </cell>
          <cell r="E148" t="str">
            <v>m3</v>
          </cell>
          <cell r="F148">
            <v>7.9168539999999998</v>
          </cell>
        </row>
        <row r="149">
          <cell r="B149" t="str">
            <v>B-07.D/3 14800</v>
          </cell>
          <cell r="C149" t="str">
            <v xml:space="preserve"> L=14800  m'ye Taşıma</v>
          </cell>
          <cell r="D149">
            <v>14800</v>
          </cell>
          <cell r="E149" t="str">
            <v>m3</v>
          </cell>
          <cell r="F149">
            <v>7.9459360000000014</v>
          </cell>
        </row>
        <row r="150">
          <cell r="B150" t="str">
            <v>B-07.D/3 14900</v>
          </cell>
          <cell r="C150" t="str">
            <v xml:space="preserve"> L=14900  m'ye Taşıma</v>
          </cell>
          <cell r="D150">
            <v>14900</v>
          </cell>
          <cell r="E150" t="str">
            <v>m3</v>
          </cell>
          <cell r="F150">
            <v>7.9750180000000004</v>
          </cell>
        </row>
        <row r="151">
          <cell r="B151" t="str">
            <v>B-07.D/3 15000</v>
          </cell>
          <cell r="C151" t="str">
            <v xml:space="preserve"> L=15000  m'ye Taşıma</v>
          </cell>
          <cell r="D151">
            <v>15000</v>
          </cell>
          <cell r="E151" t="str">
            <v>m3</v>
          </cell>
          <cell r="F151">
            <v>8.0041000000000011</v>
          </cell>
        </row>
        <row r="152">
          <cell r="B152" t="str">
            <v>B-07.D/3 15100</v>
          </cell>
          <cell r="C152" t="str">
            <v xml:space="preserve"> L=15100  m'ye Taşıma</v>
          </cell>
          <cell r="D152">
            <v>15100</v>
          </cell>
          <cell r="E152" t="str">
            <v>m3</v>
          </cell>
          <cell r="F152">
            <v>8.033182</v>
          </cell>
        </row>
        <row r="153">
          <cell r="B153" t="str">
            <v>B-07.D/3 15200</v>
          </cell>
          <cell r="C153" t="str">
            <v xml:space="preserve"> L=15200  m'ye Taşıma</v>
          </cell>
          <cell r="D153">
            <v>15200</v>
          </cell>
          <cell r="E153" t="str">
            <v>m3</v>
          </cell>
          <cell r="F153">
            <v>8.0622640000000008</v>
          </cell>
        </row>
        <row r="154">
          <cell r="B154" t="str">
            <v>B-07.D/3 15300</v>
          </cell>
          <cell r="C154" t="str">
            <v xml:space="preserve"> L=15300  m'ye Taşıma</v>
          </cell>
          <cell r="D154">
            <v>15300</v>
          </cell>
          <cell r="E154" t="str">
            <v>m3</v>
          </cell>
          <cell r="F154">
            <v>8.0913460000000015</v>
          </cell>
        </row>
        <row r="155">
          <cell r="B155" t="str">
            <v>B-07.D/3 15400</v>
          </cell>
          <cell r="C155" t="str">
            <v xml:space="preserve"> L=15400  m'ye Taşıma</v>
          </cell>
          <cell r="D155">
            <v>15400</v>
          </cell>
          <cell r="E155" t="str">
            <v>m3</v>
          </cell>
          <cell r="F155">
            <v>8.1204280000000004</v>
          </cell>
        </row>
        <row r="156">
          <cell r="B156" t="str">
            <v>B-07.D/3 15500</v>
          </cell>
          <cell r="C156" t="str">
            <v xml:space="preserve"> L=15500  m'ye Taşıma</v>
          </cell>
          <cell r="D156">
            <v>15500</v>
          </cell>
          <cell r="E156" t="str">
            <v>m3</v>
          </cell>
          <cell r="F156">
            <v>8.1495100000000011</v>
          </cell>
        </row>
        <row r="157">
          <cell r="B157" t="str">
            <v>B-07.D/3 15600</v>
          </cell>
          <cell r="C157" t="str">
            <v xml:space="preserve"> L=15600  m'ye Taşıma</v>
          </cell>
          <cell r="D157">
            <v>15600</v>
          </cell>
          <cell r="E157" t="str">
            <v>m3</v>
          </cell>
          <cell r="F157">
            <v>8.1785920000000001</v>
          </cell>
        </row>
        <row r="158">
          <cell r="B158" t="str">
            <v>B-07.D/3 15700</v>
          </cell>
          <cell r="C158" t="str">
            <v xml:space="preserve"> L=15700  m'ye Taşıma</v>
          </cell>
          <cell r="D158">
            <v>15700</v>
          </cell>
          <cell r="E158" t="str">
            <v>m3</v>
          </cell>
          <cell r="F158">
            <v>8.2076740000000026</v>
          </cell>
        </row>
        <row r="159">
          <cell r="B159" t="str">
            <v>B-07.D/3 15800</v>
          </cell>
          <cell r="C159" t="str">
            <v xml:space="preserve"> L=15800  m'ye Taşıma</v>
          </cell>
          <cell r="D159">
            <v>15800</v>
          </cell>
          <cell r="E159" t="str">
            <v>m3</v>
          </cell>
          <cell r="F159">
            <v>8.2367560000000015</v>
          </cell>
        </row>
        <row r="160">
          <cell r="B160" t="str">
            <v>B-07.D/3 15900</v>
          </cell>
          <cell r="C160" t="str">
            <v xml:space="preserve"> L=15900  m'ye Taşıma</v>
          </cell>
          <cell r="D160">
            <v>15900</v>
          </cell>
          <cell r="E160" t="str">
            <v>m3</v>
          </cell>
          <cell r="F160">
            <v>8.2658380000000005</v>
          </cell>
        </row>
        <row r="161">
          <cell r="B161" t="str">
            <v>B-07.D/3 16000</v>
          </cell>
          <cell r="C161" t="str">
            <v xml:space="preserve"> L=16000  m'ye Taşıma</v>
          </cell>
          <cell r="D161">
            <v>16000</v>
          </cell>
          <cell r="E161" t="str">
            <v>m3</v>
          </cell>
          <cell r="F161">
            <v>8.2949200000000012</v>
          </cell>
        </row>
        <row r="162">
          <cell r="B162" t="str">
            <v>B-07.D/3 16100</v>
          </cell>
          <cell r="C162" t="str">
            <v xml:space="preserve"> L=16100  m'ye Taşıma</v>
          </cell>
          <cell r="D162">
            <v>16100</v>
          </cell>
          <cell r="E162" t="str">
            <v>m3</v>
          </cell>
          <cell r="F162">
            <v>8.3240020000000001</v>
          </cell>
        </row>
        <row r="163">
          <cell r="B163" t="str">
            <v>B-07.D/3 16200</v>
          </cell>
          <cell r="C163" t="str">
            <v xml:space="preserve"> L=16200  m'ye Taşıma</v>
          </cell>
          <cell r="D163">
            <v>16200</v>
          </cell>
          <cell r="E163" t="str">
            <v>m3</v>
          </cell>
          <cell r="F163">
            <v>8.3530840000000008</v>
          </cell>
        </row>
        <row r="164">
          <cell r="B164" t="str">
            <v>B-07.D/3 16300</v>
          </cell>
          <cell r="C164" t="str">
            <v xml:space="preserve"> L=16300  m'ye Taşıma</v>
          </cell>
          <cell r="D164">
            <v>16300</v>
          </cell>
          <cell r="E164" t="str">
            <v>m3</v>
          </cell>
          <cell r="F164">
            <v>8.3821660000000016</v>
          </cell>
        </row>
        <row r="165">
          <cell r="B165" t="str">
            <v>B-07.D/3 16400</v>
          </cell>
          <cell r="C165" t="str">
            <v xml:space="preserve"> L=16400  m'ye Taşıma</v>
          </cell>
          <cell r="D165">
            <v>16400</v>
          </cell>
          <cell r="E165" t="str">
            <v>m3</v>
          </cell>
          <cell r="F165">
            <v>8.4112480000000005</v>
          </cell>
        </row>
        <row r="166">
          <cell r="B166" t="str">
            <v>B-07.D/3 16500</v>
          </cell>
          <cell r="C166" t="str">
            <v xml:space="preserve"> L=16500  m'ye Taşıma</v>
          </cell>
          <cell r="D166">
            <v>16500</v>
          </cell>
          <cell r="E166" t="str">
            <v>m3</v>
          </cell>
          <cell r="F166">
            <v>8.4403300000000012</v>
          </cell>
        </row>
        <row r="167">
          <cell r="B167" t="str">
            <v>B-07.D/3 16600</v>
          </cell>
          <cell r="C167" t="str">
            <v xml:space="preserve"> L=16600  m'ye Taşıma</v>
          </cell>
          <cell r="D167">
            <v>16600</v>
          </cell>
          <cell r="E167" t="str">
            <v>m3</v>
          </cell>
          <cell r="F167">
            <v>8.4694120000000002</v>
          </cell>
        </row>
        <row r="168">
          <cell r="B168" t="str">
            <v>B-07.D/3 16700</v>
          </cell>
          <cell r="C168" t="str">
            <v xml:space="preserve"> L=16700  m'ye Taşıma</v>
          </cell>
          <cell r="D168">
            <v>16700</v>
          </cell>
          <cell r="E168" t="str">
            <v>m3</v>
          </cell>
          <cell r="F168">
            <v>8.4984940000000009</v>
          </cell>
        </row>
        <row r="169">
          <cell r="B169" t="str">
            <v>B-07.D/3 16800</v>
          </cell>
          <cell r="C169" t="str">
            <v xml:space="preserve"> L=16800  m'ye Taşıma</v>
          </cell>
          <cell r="D169">
            <v>16800</v>
          </cell>
          <cell r="E169" t="str">
            <v>m3</v>
          </cell>
          <cell r="F169">
            <v>8.5275760000000016</v>
          </cell>
        </row>
        <row r="170">
          <cell r="B170" t="str">
            <v>B-07.D/3 16900</v>
          </cell>
          <cell r="C170" t="str">
            <v xml:space="preserve"> L=16900  m'ye Taşıma</v>
          </cell>
          <cell r="D170">
            <v>16900</v>
          </cell>
          <cell r="E170" t="str">
            <v>m3</v>
          </cell>
          <cell r="F170">
            <v>8.5566580000000005</v>
          </cell>
        </row>
        <row r="171">
          <cell r="B171" t="str">
            <v>B-07.D/3 17000</v>
          </cell>
          <cell r="C171" t="str">
            <v xml:space="preserve"> L=17000  m'ye Taşıma</v>
          </cell>
          <cell r="D171">
            <v>17000</v>
          </cell>
          <cell r="E171" t="str">
            <v>m3</v>
          </cell>
          <cell r="F171">
            <v>8.5857400000000013</v>
          </cell>
        </row>
        <row r="172">
          <cell r="B172" t="str">
            <v>B-07.D/3 17100</v>
          </cell>
          <cell r="C172" t="str">
            <v xml:space="preserve"> L=17100  m'ye Taşıma</v>
          </cell>
          <cell r="D172">
            <v>17100</v>
          </cell>
          <cell r="E172" t="str">
            <v>m3</v>
          </cell>
          <cell r="F172">
            <v>8.6148220000000002</v>
          </cell>
        </row>
        <row r="173">
          <cell r="B173" t="str">
            <v>B-07.D/3 17200</v>
          </cell>
          <cell r="C173" t="str">
            <v xml:space="preserve"> L=17200  m'ye Taşıma</v>
          </cell>
          <cell r="D173">
            <v>17200</v>
          </cell>
          <cell r="E173" t="str">
            <v>m3</v>
          </cell>
          <cell r="F173">
            <v>8.6439040000000009</v>
          </cell>
        </row>
        <row r="174">
          <cell r="B174" t="str">
            <v>B-07.D/3 17300</v>
          </cell>
          <cell r="C174" t="str">
            <v xml:space="preserve"> L=17300  m'ye Taşıma</v>
          </cell>
          <cell r="D174">
            <v>17300</v>
          </cell>
          <cell r="E174" t="str">
            <v>m3</v>
          </cell>
          <cell r="F174">
            <v>8.6729860000000016</v>
          </cell>
        </row>
        <row r="175">
          <cell r="B175" t="str">
            <v>B-07.D/3 17400</v>
          </cell>
          <cell r="C175" t="str">
            <v xml:space="preserve"> L=17400  m'ye Taşıma</v>
          </cell>
          <cell r="D175">
            <v>17400</v>
          </cell>
          <cell r="E175" t="str">
            <v>m3</v>
          </cell>
          <cell r="F175">
            <v>8.7020680000000006</v>
          </cell>
        </row>
        <row r="176">
          <cell r="B176" t="str">
            <v>B-07.D/3 17500</v>
          </cell>
          <cell r="C176" t="str">
            <v xml:space="preserve"> L=17500  m'ye Taşıma</v>
          </cell>
          <cell r="D176">
            <v>17500</v>
          </cell>
          <cell r="E176" t="str">
            <v>m3</v>
          </cell>
          <cell r="F176">
            <v>8.7311500000000013</v>
          </cell>
        </row>
        <row r="177">
          <cell r="B177" t="str">
            <v>B-07.D/3 17600</v>
          </cell>
          <cell r="C177" t="str">
            <v xml:space="preserve"> L=17600  m'ye Taşıma</v>
          </cell>
          <cell r="D177">
            <v>17600</v>
          </cell>
          <cell r="E177" t="str">
            <v>m3</v>
          </cell>
          <cell r="F177">
            <v>8.7602320000000002</v>
          </cell>
        </row>
        <row r="178">
          <cell r="B178" t="str">
            <v>B-07.D/3 17700</v>
          </cell>
          <cell r="C178" t="str">
            <v xml:space="preserve"> L=17700  m'ye Taşıma</v>
          </cell>
          <cell r="D178">
            <v>17700</v>
          </cell>
          <cell r="E178" t="str">
            <v>m3</v>
          </cell>
          <cell r="F178">
            <v>8.789314000000001</v>
          </cell>
        </row>
        <row r="179">
          <cell r="B179" t="str">
            <v>B-07.D/3 17800</v>
          </cell>
          <cell r="C179" t="str">
            <v xml:space="preserve"> L=17800  m'ye Taşıma</v>
          </cell>
          <cell r="D179">
            <v>17800</v>
          </cell>
          <cell r="E179" t="str">
            <v>m3</v>
          </cell>
          <cell r="F179">
            <v>8.8183959999999999</v>
          </cell>
        </row>
        <row r="180">
          <cell r="B180" t="str">
            <v>B-07.D/3 17900</v>
          </cell>
          <cell r="C180" t="str">
            <v xml:space="preserve"> L=17900  m'ye Taşıma</v>
          </cell>
          <cell r="D180">
            <v>17900</v>
          </cell>
          <cell r="E180" t="str">
            <v>m3</v>
          </cell>
          <cell r="F180">
            <v>8.8474780000000024</v>
          </cell>
        </row>
        <row r="181">
          <cell r="B181" t="str">
            <v>B-07.D/3 18000</v>
          </cell>
          <cell r="C181" t="str">
            <v xml:space="preserve"> L=18000  m'ye Taşıma</v>
          </cell>
          <cell r="D181">
            <v>18000</v>
          </cell>
          <cell r="E181" t="str">
            <v>m3</v>
          </cell>
          <cell r="F181">
            <v>8.8765600000000013</v>
          </cell>
        </row>
        <row r="182">
          <cell r="B182" t="str">
            <v>B-07.D/3 18100</v>
          </cell>
          <cell r="C182" t="str">
            <v xml:space="preserve"> L=18100  m'ye Taşıma</v>
          </cell>
          <cell r="D182">
            <v>18100</v>
          </cell>
          <cell r="E182" t="str">
            <v>m3</v>
          </cell>
          <cell r="F182">
            <v>8.9056420000000003</v>
          </cell>
        </row>
        <row r="183">
          <cell r="B183" t="str">
            <v>B-07.D/3 18200</v>
          </cell>
          <cell r="C183" t="str">
            <v xml:space="preserve"> L=18200  m'ye Taşıma</v>
          </cell>
          <cell r="D183">
            <v>18200</v>
          </cell>
          <cell r="E183" t="str">
            <v>m3</v>
          </cell>
          <cell r="F183">
            <v>8.934724000000001</v>
          </cell>
        </row>
        <row r="184">
          <cell r="B184" t="str">
            <v>B-07.D/3 18300</v>
          </cell>
          <cell r="C184" t="str">
            <v xml:space="preserve"> L=18300  m'ye Taşıma</v>
          </cell>
          <cell r="D184">
            <v>18300</v>
          </cell>
          <cell r="E184" t="str">
            <v>m3</v>
          </cell>
          <cell r="F184">
            <v>8.9638059999999999</v>
          </cell>
        </row>
        <row r="185">
          <cell r="B185" t="str">
            <v>B-07.D/3 18400</v>
          </cell>
          <cell r="C185" t="str">
            <v xml:space="preserve"> L=18400  m'ye Taşıma</v>
          </cell>
          <cell r="D185">
            <v>18400</v>
          </cell>
          <cell r="E185" t="str">
            <v>m3</v>
          </cell>
          <cell r="F185">
            <v>8.9928880000000024</v>
          </cell>
        </row>
        <row r="186">
          <cell r="B186" t="str">
            <v>B-07.D/3 18500</v>
          </cell>
          <cell r="C186" t="str">
            <v xml:space="preserve"> L=18500  m'ye Taşıma</v>
          </cell>
          <cell r="D186">
            <v>18500</v>
          </cell>
          <cell r="E186" t="str">
            <v>m3</v>
          </cell>
          <cell r="F186">
            <v>9.0219700000000014</v>
          </cell>
        </row>
        <row r="187">
          <cell r="B187" t="str">
            <v>B-07.D/3 18600</v>
          </cell>
          <cell r="C187" t="str">
            <v xml:space="preserve"> L=18600  m'ye Taşıma</v>
          </cell>
          <cell r="D187">
            <v>18600</v>
          </cell>
          <cell r="E187" t="str">
            <v>m3</v>
          </cell>
          <cell r="F187">
            <v>9.0510520000000003</v>
          </cell>
        </row>
        <row r="188">
          <cell r="B188" t="str">
            <v>B-07.D/3 18700</v>
          </cell>
          <cell r="C188" t="str">
            <v xml:space="preserve"> L=18700  m'ye Taşıma</v>
          </cell>
          <cell r="D188">
            <v>18700</v>
          </cell>
          <cell r="E188" t="str">
            <v>m3</v>
          </cell>
          <cell r="F188">
            <v>9.080134000000001</v>
          </cell>
        </row>
        <row r="189">
          <cell r="B189" t="str">
            <v>B-07.D/3 18800</v>
          </cell>
          <cell r="C189" t="str">
            <v xml:space="preserve"> L=18800  m'ye Taşıma</v>
          </cell>
          <cell r="D189">
            <v>18800</v>
          </cell>
          <cell r="E189" t="str">
            <v>m3</v>
          </cell>
          <cell r="F189">
            <v>9.109216</v>
          </cell>
        </row>
        <row r="190">
          <cell r="B190" t="str">
            <v>B-07.D/3 18900</v>
          </cell>
          <cell r="C190" t="str">
            <v xml:space="preserve"> L=18900  m'ye Taşıma</v>
          </cell>
          <cell r="D190">
            <v>18900</v>
          </cell>
          <cell r="E190" t="str">
            <v>m3</v>
          </cell>
          <cell r="F190">
            <v>9.1382980000000025</v>
          </cell>
        </row>
        <row r="191">
          <cell r="B191" t="str">
            <v>B-07.D/3 19000</v>
          </cell>
          <cell r="C191" t="str">
            <v xml:space="preserve"> L=19000  m'ye Taşıma</v>
          </cell>
          <cell r="D191">
            <v>19000</v>
          </cell>
          <cell r="E191" t="str">
            <v>m3</v>
          </cell>
          <cell r="F191">
            <v>9.1673800000000014</v>
          </cell>
        </row>
        <row r="192">
          <cell r="B192" t="str">
            <v>B-07.D/3 19100</v>
          </cell>
          <cell r="C192" t="str">
            <v xml:space="preserve"> L=19100  m'ye Taşıma</v>
          </cell>
          <cell r="D192">
            <v>19100</v>
          </cell>
          <cell r="E192" t="str">
            <v>m3</v>
          </cell>
          <cell r="F192">
            <v>9.1964620000000004</v>
          </cell>
        </row>
        <row r="193">
          <cell r="B193" t="str">
            <v>B-07.D/3 19200</v>
          </cell>
          <cell r="C193" t="str">
            <v xml:space="preserve"> L=19200  m'ye Taşıma</v>
          </cell>
          <cell r="D193">
            <v>19200</v>
          </cell>
          <cell r="E193" t="str">
            <v>m3</v>
          </cell>
          <cell r="F193">
            <v>9.2255440000000011</v>
          </cell>
        </row>
        <row r="194">
          <cell r="B194" t="str">
            <v>B-07.D/3 19300</v>
          </cell>
          <cell r="C194" t="str">
            <v xml:space="preserve"> L=19300  m'ye Taşıma</v>
          </cell>
          <cell r="D194">
            <v>19300</v>
          </cell>
          <cell r="E194" t="str">
            <v>m3</v>
          </cell>
          <cell r="F194">
            <v>9.254626</v>
          </cell>
        </row>
        <row r="195">
          <cell r="B195" t="str">
            <v>B-07.D/3 19400</v>
          </cell>
          <cell r="C195" t="str">
            <v xml:space="preserve"> L=19400  m'ye Taşıma</v>
          </cell>
          <cell r="D195">
            <v>19400</v>
          </cell>
          <cell r="E195" t="str">
            <v>m3</v>
          </cell>
          <cell r="F195">
            <v>9.2837080000000007</v>
          </cell>
        </row>
        <row r="196">
          <cell r="B196" t="str">
            <v>B-07.D/3 19500</v>
          </cell>
          <cell r="C196" t="str">
            <v xml:space="preserve"> L=19500  m'ye Taşıma</v>
          </cell>
          <cell r="D196">
            <v>19500</v>
          </cell>
          <cell r="E196" t="str">
            <v>m3</v>
          </cell>
          <cell r="F196">
            <v>9.3127900000000015</v>
          </cell>
        </row>
        <row r="197">
          <cell r="B197" t="str">
            <v>B-07.D/3 19600</v>
          </cell>
          <cell r="C197" t="str">
            <v xml:space="preserve"> L=19600  m'ye Taşıma</v>
          </cell>
          <cell r="D197">
            <v>19600</v>
          </cell>
          <cell r="E197" t="str">
            <v>m3</v>
          </cell>
          <cell r="F197">
            <v>9.3418720000000004</v>
          </cell>
        </row>
        <row r="198">
          <cell r="B198" t="str">
            <v>B-07.D/3 19700</v>
          </cell>
          <cell r="C198" t="str">
            <v xml:space="preserve"> L=19700  m'ye Taşıma</v>
          </cell>
          <cell r="D198">
            <v>19700</v>
          </cell>
          <cell r="E198" t="str">
            <v>m3</v>
          </cell>
          <cell r="F198">
            <v>9.3709540000000011</v>
          </cell>
        </row>
        <row r="199">
          <cell r="B199" t="str">
            <v>B-07.D/3 19800</v>
          </cell>
          <cell r="C199" t="str">
            <v xml:space="preserve"> L=19800  m'ye Taşıma</v>
          </cell>
          <cell r="D199">
            <v>19800</v>
          </cell>
          <cell r="E199" t="str">
            <v>m3</v>
          </cell>
          <cell r="F199">
            <v>9.4000360000000001</v>
          </cell>
        </row>
        <row r="200">
          <cell r="B200" t="str">
            <v>B-07.D/3 19900</v>
          </cell>
          <cell r="C200" t="str">
            <v xml:space="preserve"> L=19900  m'ye Taşıma</v>
          </cell>
          <cell r="D200">
            <v>19900</v>
          </cell>
          <cell r="E200" t="str">
            <v>m3</v>
          </cell>
          <cell r="F200">
            <v>9.4291180000000008</v>
          </cell>
        </row>
        <row r="201">
          <cell r="B201" t="str">
            <v>B-07.D/3 20000</v>
          </cell>
          <cell r="C201" t="str">
            <v xml:space="preserve"> L=20000  m'ye Taşıma</v>
          </cell>
          <cell r="D201">
            <v>20000</v>
          </cell>
          <cell r="E201" t="str">
            <v>m3</v>
          </cell>
          <cell r="F201">
            <v>9.4582000000000015</v>
          </cell>
        </row>
        <row r="202">
          <cell r="B202" t="str">
            <v>B-07.D/3 20100</v>
          </cell>
          <cell r="C202" t="str">
            <v xml:space="preserve"> L=20100  m'ye Taşıma</v>
          </cell>
          <cell r="D202">
            <v>20100</v>
          </cell>
          <cell r="E202" t="str">
            <v>m3</v>
          </cell>
          <cell r="F202">
            <v>9.4872820000000022</v>
          </cell>
        </row>
        <row r="203">
          <cell r="B203" t="str">
            <v>B-07.D/3 20200</v>
          </cell>
          <cell r="C203" t="str">
            <v xml:space="preserve"> L=20200  m'ye Taşıma</v>
          </cell>
          <cell r="D203">
            <v>20200</v>
          </cell>
          <cell r="E203" t="str">
            <v>m3</v>
          </cell>
          <cell r="F203">
            <v>9.5163640000000012</v>
          </cell>
        </row>
        <row r="204">
          <cell r="B204" t="str">
            <v>B-07.D/3 20300</v>
          </cell>
          <cell r="C204" t="str">
            <v xml:space="preserve"> L=20300  m'ye Taşıma</v>
          </cell>
          <cell r="D204">
            <v>20300</v>
          </cell>
          <cell r="E204" t="str">
            <v>m3</v>
          </cell>
          <cell r="F204">
            <v>9.5454460000000001</v>
          </cell>
        </row>
        <row r="205">
          <cell r="B205" t="str">
            <v>B-07.D/3 20400</v>
          </cell>
          <cell r="C205" t="str">
            <v xml:space="preserve"> L=20400  m'ye Taşıma</v>
          </cell>
          <cell r="D205">
            <v>20400</v>
          </cell>
          <cell r="E205" t="str">
            <v>m3</v>
          </cell>
          <cell r="F205">
            <v>9.5745280000000008</v>
          </cell>
        </row>
        <row r="206">
          <cell r="B206" t="str">
            <v>B-07.D/3 20500</v>
          </cell>
          <cell r="C206" t="str">
            <v xml:space="preserve"> L=20500  m'ye Taşıma</v>
          </cell>
          <cell r="D206">
            <v>20500</v>
          </cell>
          <cell r="E206" t="str">
            <v>m3</v>
          </cell>
          <cell r="F206">
            <v>9.6036100000000015</v>
          </cell>
        </row>
        <row r="207">
          <cell r="B207" t="str">
            <v>B-07.D/3 20600</v>
          </cell>
          <cell r="C207" t="str">
            <v xml:space="preserve"> L=20600  m'ye Taşıma</v>
          </cell>
          <cell r="D207">
            <v>20600</v>
          </cell>
          <cell r="E207" t="str">
            <v>m3</v>
          </cell>
          <cell r="F207">
            <v>9.6326920000000023</v>
          </cell>
        </row>
        <row r="208">
          <cell r="B208" t="str">
            <v>B-07.D/3 20700</v>
          </cell>
          <cell r="C208" t="str">
            <v xml:space="preserve"> L=20700  m'ye Taşıma</v>
          </cell>
          <cell r="D208">
            <v>20700</v>
          </cell>
          <cell r="E208" t="str">
            <v>m3</v>
          </cell>
          <cell r="F208">
            <v>9.6617740000000012</v>
          </cell>
        </row>
        <row r="209">
          <cell r="B209" t="str">
            <v>B-07.D/3 20800</v>
          </cell>
          <cell r="C209" t="str">
            <v xml:space="preserve"> L=20800  m'ye Taşıma</v>
          </cell>
          <cell r="D209">
            <v>20800</v>
          </cell>
          <cell r="E209" t="str">
            <v>m3</v>
          </cell>
          <cell r="F209">
            <v>9.6908560000000001</v>
          </cell>
        </row>
        <row r="210">
          <cell r="B210" t="str">
            <v>B-07.D/3 20900</v>
          </cell>
          <cell r="C210" t="str">
            <v xml:space="preserve"> L=20900  m'ye Taşıma</v>
          </cell>
          <cell r="D210">
            <v>20900</v>
          </cell>
          <cell r="E210" t="str">
            <v>m3</v>
          </cell>
          <cell r="F210">
            <v>9.7199380000000009</v>
          </cell>
        </row>
        <row r="211">
          <cell r="B211" t="str">
            <v>B-07.D/3 21000</v>
          </cell>
          <cell r="C211" t="str">
            <v xml:space="preserve"> L=21000  m'ye Taşıma</v>
          </cell>
          <cell r="D211">
            <v>21000</v>
          </cell>
          <cell r="E211" t="str">
            <v>m3</v>
          </cell>
          <cell r="F211">
            <v>9.7490199999999998</v>
          </cell>
        </row>
        <row r="212">
          <cell r="B212" t="str">
            <v>B-07.D/3 21100</v>
          </cell>
          <cell r="C212" t="str">
            <v xml:space="preserve"> L=21100  m'ye Taşıma</v>
          </cell>
          <cell r="D212">
            <v>21100</v>
          </cell>
          <cell r="E212" t="str">
            <v>m3</v>
          </cell>
          <cell r="F212">
            <v>9.7781020000000023</v>
          </cell>
        </row>
        <row r="213">
          <cell r="B213" t="str">
            <v>B-07.D/3 21200</v>
          </cell>
          <cell r="C213" t="str">
            <v xml:space="preserve"> L=21200  m'ye Taşıma</v>
          </cell>
          <cell r="D213">
            <v>21200</v>
          </cell>
          <cell r="E213" t="str">
            <v>m3</v>
          </cell>
          <cell r="F213">
            <v>9.8071840000000012</v>
          </cell>
        </row>
        <row r="214">
          <cell r="B214" t="str">
            <v>B-07.D/3 21300</v>
          </cell>
          <cell r="C214" t="str">
            <v xml:space="preserve"> L=21300  m'ye Taşıma</v>
          </cell>
          <cell r="D214">
            <v>21300</v>
          </cell>
          <cell r="E214" t="str">
            <v>m3</v>
          </cell>
          <cell r="F214">
            <v>9.8362660000000002</v>
          </cell>
        </row>
        <row r="215">
          <cell r="B215" t="str">
            <v>B-07.D/3 21400</v>
          </cell>
          <cell r="C215" t="str">
            <v xml:space="preserve"> L=21400  m'ye Taşıma</v>
          </cell>
          <cell r="D215">
            <v>21400</v>
          </cell>
          <cell r="E215" t="str">
            <v>m3</v>
          </cell>
          <cell r="F215">
            <v>9.8653480000000009</v>
          </cell>
        </row>
        <row r="216">
          <cell r="B216" t="str">
            <v>B-07.D/3 21500</v>
          </cell>
          <cell r="C216" t="str">
            <v xml:space="preserve"> L=21500  m'ye Taşıma</v>
          </cell>
          <cell r="D216">
            <v>21500</v>
          </cell>
          <cell r="E216" t="str">
            <v>m3</v>
          </cell>
          <cell r="F216">
            <v>9.8944299999999998</v>
          </cell>
        </row>
        <row r="217">
          <cell r="B217" t="str">
            <v>B-07.D/3 21600</v>
          </cell>
          <cell r="C217" t="str">
            <v xml:space="preserve"> L=21600  m'ye Taşıma</v>
          </cell>
          <cell r="D217">
            <v>21600</v>
          </cell>
          <cell r="E217" t="str">
            <v>m3</v>
          </cell>
          <cell r="F217">
            <v>9.9235120000000023</v>
          </cell>
        </row>
        <row r="218">
          <cell r="B218" t="str">
            <v>B-07.D/3 21700</v>
          </cell>
          <cell r="C218" t="str">
            <v xml:space="preserve"> L=21700  m'ye Taşıma</v>
          </cell>
          <cell r="D218">
            <v>21700</v>
          </cell>
          <cell r="E218" t="str">
            <v>m3</v>
          </cell>
          <cell r="F218">
            <v>9.9525940000000013</v>
          </cell>
        </row>
        <row r="219">
          <cell r="B219" t="str">
            <v>B-07.D/3 21800</v>
          </cell>
          <cell r="C219" t="str">
            <v xml:space="preserve"> L=21800  m'ye Taşıma</v>
          </cell>
          <cell r="D219">
            <v>21800</v>
          </cell>
          <cell r="E219" t="str">
            <v>m3</v>
          </cell>
          <cell r="F219">
            <v>9.9816760000000002</v>
          </cell>
        </row>
        <row r="220">
          <cell r="B220" t="str">
            <v>B-07.D/3 21900</v>
          </cell>
          <cell r="C220" t="str">
            <v xml:space="preserve"> L=21900  m'ye Taşıma</v>
          </cell>
          <cell r="D220">
            <v>21900</v>
          </cell>
          <cell r="E220" t="str">
            <v>m3</v>
          </cell>
          <cell r="F220">
            <v>10.010758000000001</v>
          </cell>
        </row>
        <row r="221">
          <cell r="B221" t="str">
            <v>B-07.D/3 22000</v>
          </cell>
          <cell r="C221" t="str">
            <v xml:space="preserve"> L=22000  m'ye Taşıma</v>
          </cell>
          <cell r="D221">
            <v>22000</v>
          </cell>
          <cell r="E221" t="str">
            <v>m3</v>
          </cell>
          <cell r="F221">
            <v>10.03984</v>
          </cell>
        </row>
        <row r="222">
          <cell r="B222" t="str">
            <v>B-07.D/3 22100</v>
          </cell>
          <cell r="C222" t="str">
            <v xml:space="preserve"> L=22100  m'ye Taşıma</v>
          </cell>
          <cell r="D222">
            <v>22100</v>
          </cell>
          <cell r="E222" t="str">
            <v>m3</v>
          </cell>
          <cell r="F222">
            <v>10.068922000000002</v>
          </cell>
        </row>
        <row r="223">
          <cell r="B223" t="str">
            <v>B-07.D/3 22200</v>
          </cell>
          <cell r="C223" t="str">
            <v xml:space="preserve"> L=22200  m'ye Taşıma</v>
          </cell>
          <cell r="D223">
            <v>22200</v>
          </cell>
          <cell r="E223" t="str">
            <v>m3</v>
          </cell>
          <cell r="F223">
            <v>10.098004000000001</v>
          </cell>
        </row>
        <row r="224">
          <cell r="B224" t="str">
            <v>B-07.D/3 22300</v>
          </cell>
          <cell r="C224" t="str">
            <v xml:space="preserve"> L=22300  m'ye Taşıma</v>
          </cell>
          <cell r="D224">
            <v>22300</v>
          </cell>
          <cell r="E224" t="str">
            <v>m3</v>
          </cell>
          <cell r="F224">
            <v>10.127086000000002</v>
          </cell>
        </row>
        <row r="225">
          <cell r="B225" t="str">
            <v>B-07.D/3 22400</v>
          </cell>
          <cell r="C225" t="str">
            <v xml:space="preserve"> L=22400  m'ye Taşıma</v>
          </cell>
          <cell r="D225">
            <v>22400</v>
          </cell>
          <cell r="E225" t="str">
            <v>m3</v>
          </cell>
          <cell r="F225">
            <v>10.156168000000001</v>
          </cell>
        </row>
        <row r="226">
          <cell r="B226" t="str">
            <v>B-07.D/3 22500</v>
          </cell>
          <cell r="C226" t="str">
            <v xml:space="preserve"> L=22500  m'ye Taşıma</v>
          </cell>
          <cell r="D226">
            <v>22500</v>
          </cell>
          <cell r="E226" t="str">
            <v>m3</v>
          </cell>
          <cell r="F226">
            <v>10.18525</v>
          </cell>
        </row>
        <row r="227">
          <cell r="B227" t="str">
            <v>B-07.D/3 22600</v>
          </cell>
          <cell r="C227" t="str">
            <v xml:space="preserve"> L=22600  m'ye Taşıma</v>
          </cell>
          <cell r="D227">
            <v>22600</v>
          </cell>
          <cell r="E227" t="str">
            <v>m3</v>
          </cell>
          <cell r="F227">
            <v>10.214332000000001</v>
          </cell>
        </row>
        <row r="228">
          <cell r="B228" t="str">
            <v>B-07.D/3 22700</v>
          </cell>
          <cell r="C228" t="str">
            <v xml:space="preserve"> L=22700  m'ye Taşıma</v>
          </cell>
          <cell r="D228">
            <v>22700</v>
          </cell>
          <cell r="E228" t="str">
            <v>m3</v>
          </cell>
          <cell r="F228">
            <v>10.243414000000001</v>
          </cell>
        </row>
        <row r="229">
          <cell r="B229" t="str">
            <v>B-07.D/3 22800</v>
          </cell>
          <cell r="C229" t="str">
            <v xml:space="preserve"> L=22800  m'ye Taşıma</v>
          </cell>
          <cell r="D229">
            <v>22800</v>
          </cell>
          <cell r="E229" t="str">
            <v>m3</v>
          </cell>
          <cell r="F229">
            <v>10.272496000000002</v>
          </cell>
        </row>
        <row r="230">
          <cell r="B230" t="str">
            <v>B-07.D/3 22900</v>
          </cell>
          <cell r="C230" t="str">
            <v xml:space="preserve"> L=22900  m'ye Taşıma</v>
          </cell>
          <cell r="D230">
            <v>22900</v>
          </cell>
          <cell r="E230" t="str">
            <v>m3</v>
          </cell>
          <cell r="F230">
            <v>10.301578000000001</v>
          </cell>
        </row>
        <row r="231">
          <cell r="B231" t="str">
            <v>B-07.D/3 23000</v>
          </cell>
          <cell r="C231" t="str">
            <v xml:space="preserve"> L=23000  m'ye Taşıma</v>
          </cell>
          <cell r="D231">
            <v>23000</v>
          </cell>
          <cell r="E231" t="str">
            <v>m3</v>
          </cell>
          <cell r="F231">
            <v>10.33066</v>
          </cell>
        </row>
        <row r="232">
          <cell r="B232" t="str">
            <v>B-07.D/3 23100</v>
          </cell>
          <cell r="C232" t="str">
            <v xml:space="preserve"> L=23100  m'ye Taşıma</v>
          </cell>
          <cell r="D232">
            <v>23100</v>
          </cell>
          <cell r="E232" t="str">
            <v>m3</v>
          </cell>
          <cell r="F232">
            <v>10.359742000000001</v>
          </cell>
        </row>
        <row r="233">
          <cell r="B233" t="str">
            <v>B-07.D/3 23200</v>
          </cell>
          <cell r="C233" t="str">
            <v xml:space="preserve"> L=23200  m'ye Taşıma</v>
          </cell>
          <cell r="D233">
            <v>23200</v>
          </cell>
          <cell r="E233" t="str">
            <v>m3</v>
          </cell>
          <cell r="F233">
            <v>10.388824000000001</v>
          </cell>
        </row>
        <row r="234">
          <cell r="B234" t="str">
            <v>B-07.D/3 23300</v>
          </cell>
          <cell r="C234" t="str">
            <v xml:space="preserve"> L=23300  m'ye Taşıma</v>
          </cell>
          <cell r="D234">
            <v>23300</v>
          </cell>
          <cell r="E234" t="str">
            <v>m3</v>
          </cell>
          <cell r="F234">
            <v>10.417906000000002</v>
          </cell>
        </row>
        <row r="235">
          <cell r="B235" t="str">
            <v>B-07.D/3 23400</v>
          </cell>
          <cell r="C235" t="str">
            <v xml:space="preserve"> L=23400  m'ye Taşıma</v>
          </cell>
          <cell r="D235">
            <v>23400</v>
          </cell>
          <cell r="E235" t="str">
            <v>m3</v>
          </cell>
          <cell r="F235">
            <v>10.446988000000001</v>
          </cell>
        </row>
        <row r="236">
          <cell r="B236" t="str">
            <v>B-07.D/3 23500</v>
          </cell>
          <cell r="C236" t="str">
            <v xml:space="preserve"> L=23500  m'ye Taşıma</v>
          </cell>
          <cell r="D236">
            <v>23500</v>
          </cell>
          <cell r="E236" t="str">
            <v>m3</v>
          </cell>
          <cell r="F236">
            <v>10.47607</v>
          </cell>
        </row>
        <row r="237">
          <cell r="B237" t="str">
            <v>B-07.D/3 23600</v>
          </cell>
          <cell r="C237" t="str">
            <v xml:space="preserve"> L=23600  m'ye Taşıma</v>
          </cell>
          <cell r="D237">
            <v>23600</v>
          </cell>
          <cell r="E237" t="str">
            <v>m3</v>
          </cell>
          <cell r="F237">
            <v>10.505152000000001</v>
          </cell>
        </row>
        <row r="238">
          <cell r="B238" t="str">
            <v>B-07.D/3 23700</v>
          </cell>
          <cell r="C238" t="str">
            <v xml:space="preserve"> L=23700  m'ye Taşıma</v>
          </cell>
          <cell r="D238">
            <v>23700</v>
          </cell>
          <cell r="E238" t="str">
            <v>m3</v>
          </cell>
          <cell r="F238">
            <v>10.534234000000001</v>
          </cell>
        </row>
        <row r="239">
          <cell r="B239" t="str">
            <v>B-07.D/3 23800</v>
          </cell>
          <cell r="C239" t="str">
            <v xml:space="preserve"> L=23800  m'ye Taşıma</v>
          </cell>
          <cell r="D239">
            <v>23800</v>
          </cell>
          <cell r="E239" t="str">
            <v>m3</v>
          </cell>
          <cell r="F239">
            <v>10.563316000000002</v>
          </cell>
        </row>
        <row r="240">
          <cell r="B240" t="str">
            <v>B-07.D/3 23900</v>
          </cell>
          <cell r="C240" t="str">
            <v xml:space="preserve"> L=23900  m'ye Taşıma</v>
          </cell>
          <cell r="D240">
            <v>23900</v>
          </cell>
          <cell r="E240" t="str">
            <v>m3</v>
          </cell>
          <cell r="F240">
            <v>10.592398000000001</v>
          </cell>
        </row>
        <row r="241">
          <cell r="B241" t="str">
            <v>B-07.D/3 24000</v>
          </cell>
          <cell r="C241" t="str">
            <v xml:space="preserve"> L=24000  m'ye Taşıma</v>
          </cell>
          <cell r="D241">
            <v>24000</v>
          </cell>
          <cell r="E241" t="str">
            <v>m3</v>
          </cell>
          <cell r="F241">
            <v>10.62148</v>
          </cell>
        </row>
        <row r="242">
          <cell r="B242" t="str">
            <v>B-07.D/3 24100</v>
          </cell>
          <cell r="C242" t="str">
            <v xml:space="preserve"> L=24100  m'ye Taşıma</v>
          </cell>
          <cell r="D242">
            <v>24100</v>
          </cell>
          <cell r="E242" t="str">
            <v>m3</v>
          </cell>
          <cell r="F242">
            <v>10.650562000000001</v>
          </cell>
        </row>
        <row r="243">
          <cell r="B243" t="str">
            <v>B-07.D/3 24200</v>
          </cell>
          <cell r="C243" t="str">
            <v xml:space="preserve"> L=24200  m'ye Taşıma</v>
          </cell>
          <cell r="D243">
            <v>24200</v>
          </cell>
          <cell r="E243" t="str">
            <v>m3</v>
          </cell>
          <cell r="F243">
            <v>10.679644</v>
          </cell>
        </row>
        <row r="244">
          <cell r="B244" t="str">
            <v>B-07.D/3 24300</v>
          </cell>
          <cell r="C244" t="str">
            <v xml:space="preserve"> L=24300  m'ye Taşıma</v>
          </cell>
          <cell r="D244">
            <v>24300</v>
          </cell>
          <cell r="E244" t="str">
            <v>m3</v>
          </cell>
          <cell r="F244">
            <v>10.708726000000002</v>
          </cell>
        </row>
        <row r="245">
          <cell r="B245" t="str">
            <v>B-07.D/3 24400</v>
          </cell>
          <cell r="C245" t="str">
            <v xml:space="preserve"> L=24400  m'ye Taşıma</v>
          </cell>
          <cell r="D245">
            <v>24400</v>
          </cell>
          <cell r="E245" t="str">
            <v>m3</v>
          </cell>
          <cell r="F245">
            <v>10.737808000000001</v>
          </cell>
        </row>
        <row r="246">
          <cell r="B246" t="str">
            <v>B-07.D/3 24500</v>
          </cell>
          <cell r="C246" t="str">
            <v xml:space="preserve"> L=24500  m'ye Taşıma</v>
          </cell>
          <cell r="D246">
            <v>24500</v>
          </cell>
          <cell r="E246" t="str">
            <v>m3</v>
          </cell>
          <cell r="F246">
            <v>10.766890000000002</v>
          </cell>
        </row>
        <row r="247">
          <cell r="B247" t="str">
            <v>B-07.D/3 24600</v>
          </cell>
          <cell r="C247" t="str">
            <v xml:space="preserve"> L=24600  m'ye Taşıma</v>
          </cell>
          <cell r="D247">
            <v>24600</v>
          </cell>
          <cell r="E247" t="str">
            <v>m3</v>
          </cell>
          <cell r="F247">
            <v>10.795972000000001</v>
          </cell>
        </row>
        <row r="248">
          <cell r="B248" t="str">
            <v>B-07.D/3 24700</v>
          </cell>
          <cell r="C248" t="str">
            <v xml:space="preserve"> L=24700  m'ye Taşıma</v>
          </cell>
          <cell r="D248">
            <v>24700</v>
          </cell>
          <cell r="E248" t="str">
            <v>m3</v>
          </cell>
          <cell r="F248">
            <v>10.825054</v>
          </cell>
        </row>
        <row r="249">
          <cell r="B249" t="str">
            <v>B-07.D/3 24800</v>
          </cell>
          <cell r="C249" t="str">
            <v xml:space="preserve"> L=24800  m'ye Taşıma</v>
          </cell>
          <cell r="D249">
            <v>24800</v>
          </cell>
          <cell r="E249" t="str">
            <v>m3</v>
          </cell>
          <cell r="F249">
            <v>10.854136000000002</v>
          </cell>
        </row>
        <row r="250">
          <cell r="B250" t="str">
            <v>B-07.D/3 24900</v>
          </cell>
          <cell r="C250" t="str">
            <v xml:space="preserve"> L=24900  m'ye Taşıma</v>
          </cell>
          <cell r="D250">
            <v>24900</v>
          </cell>
          <cell r="E250" t="str">
            <v>m3</v>
          </cell>
          <cell r="F250">
            <v>10.883218000000001</v>
          </cell>
        </row>
        <row r="251">
          <cell r="B251" t="str">
            <v>B-07.D/3 25000</v>
          </cell>
          <cell r="C251" t="str">
            <v xml:space="preserve"> L=25000  m'ye Taşıma</v>
          </cell>
          <cell r="D251">
            <v>25000</v>
          </cell>
          <cell r="E251" t="str">
            <v>m3</v>
          </cell>
          <cell r="F251">
            <v>10.912300000000002</v>
          </cell>
        </row>
        <row r="252">
          <cell r="B252" t="str">
            <v>B-07.D/3 25100</v>
          </cell>
          <cell r="C252" t="str">
            <v xml:space="preserve"> L=25100  m'ye Taşıma</v>
          </cell>
          <cell r="D252">
            <v>25100</v>
          </cell>
          <cell r="E252" t="str">
            <v>m3</v>
          </cell>
          <cell r="F252">
            <v>10.941382000000001</v>
          </cell>
        </row>
        <row r="253">
          <cell r="B253" t="str">
            <v>B-07.D/3 25200</v>
          </cell>
          <cell r="C253" t="str">
            <v xml:space="preserve"> L=25200  m'ye Taşıma</v>
          </cell>
          <cell r="D253">
            <v>25200</v>
          </cell>
          <cell r="E253" t="str">
            <v>m3</v>
          </cell>
          <cell r="F253">
            <v>10.970464</v>
          </cell>
        </row>
        <row r="254">
          <cell r="B254" t="str">
            <v>B-07.D/3 25300</v>
          </cell>
          <cell r="C254" t="str">
            <v xml:space="preserve"> L=25300  m'ye Taşıma</v>
          </cell>
          <cell r="D254">
            <v>25300</v>
          </cell>
          <cell r="E254" t="str">
            <v>m3</v>
          </cell>
          <cell r="F254">
            <v>10.999546000000002</v>
          </cell>
        </row>
        <row r="255">
          <cell r="B255" t="str">
            <v>B-07.D/3 25400</v>
          </cell>
          <cell r="C255" t="str">
            <v xml:space="preserve"> L=25400  m'ye Taşıma</v>
          </cell>
          <cell r="D255">
            <v>25400</v>
          </cell>
          <cell r="E255" t="str">
            <v>m3</v>
          </cell>
          <cell r="F255">
            <v>11.028628000000001</v>
          </cell>
        </row>
        <row r="256">
          <cell r="B256" t="str">
            <v>B-07.D/3 25500</v>
          </cell>
          <cell r="C256" t="str">
            <v xml:space="preserve"> L=25500  m'ye Taşıma</v>
          </cell>
          <cell r="D256">
            <v>25500</v>
          </cell>
          <cell r="E256" t="str">
            <v>m3</v>
          </cell>
          <cell r="F256">
            <v>11.057710000000002</v>
          </cell>
        </row>
        <row r="257">
          <cell r="B257" t="str">
            <v>B-07.D/3 25600</v>
          </cell>
          <cell r="C257" t="str">
            <v xml:space="preserve"> L=25600  m'ye Taşıma</v>
          </cell>
          <cell r="D257">
            <v>25600</v>
          </cell>
          <cell r="E257" t="str">
            <v>m3</v>
          </cell>
          <cell r="F257">
            <v>11.086792000000001</v>
          </cell>
        </row>
        <row r="258">
          <cell r="B258" t="str">
            <v>B-07.D/3 25700</v>
          </cell>
          <cell r="C258" t="str">
            <v xml:space="preserve"> L=25700  m'ye Taşıma</v>
          </cell>
          <cell r="D258">
            <v>25700</v>
          </cell>
          <cell r="E258" t="str">
            <v>m3</v>
          </cell>
          <cell r="F258">
            <v>11.115874</v>
          </cell>
        </row>
        <row r="259">
          <cell r="B259" t="str">
            <v>B-07.D/3 25800</v>
          </cell>
          <cell r="C259" t="str">
            <v xml:space="preserve"> L=25800  m'ye Taşıma</v>
          </cell>
          <cell r="D259">
            <v>25800</v>
          </cell>
          <cell r="E259" t="str">
            <v>m3</v>
          </cell>
          <cell r="F259">
            <v>11.144956000000002</v>
          </cell>
        </row>
        <row r="260">
          <cell r="B260" t="str">
            <v>B-07.D/3 25900</v>
          </cell>
          <cell r="C260" t="str">
            <v xml:space="preserve"> L=25900  m'ye Taşıma</v>
          </cell>
          <cell r="D260">
            <v>25900</v>
          </cell>
          <cell r="E260" t="str">
            <v>m3</v>
          </cell>
          <cell r="F260">
            <v>11.174038000000001</v>
          </cell>
        </row>
        <row r="261">
          <cell r="B261" t="str">
            <v>B-07.D/3 26000</v>
          </cell>
          <cell r="C261" t="str">
            <v xml:space="preserve"> L=26000  m'ye Taşıma</v>
          </cell>
          <cell r="D261">
            <v>26000</v>
          </cell>
          <cell r="E261" t="str">
            <v>m3</v>
          </cell>
          <cell r="F261">
            <v>11.203120000000002</v>
          </cell>
        </row>
        <row r="262">
          <cell r="B262" t="str">
            <v>B-07.D/3 26100</v>
          </cell>
          <cell r="C262" t="str">
            <v xml:space="preserve"> L=26100  m'ye Taşıma</v>
          </cell>
          <cell r="D262">
            <v>26100</v>
          </cell>
          <cell r="E262" t="str">
            <v>m3</v>
          </cell>
          <cell r="F262">
            <v>11.232202000000001</v>
          </cell>
        </row>
        <row r="263">
          <cell r="B263" t="str">
            <v>B-07.D/3 26200</v>
          </cell>
          <cell r="C263" t="str">
            <v xml:space="preserve"> L=26200  m'ye Taşıma</v>
          </cell>
          <cell r="D263">
            <v>26200</v>
          </cell>
          <cell r="E263" t="str">
            <v>m3</v>
          </cell>
          <cell r="F263">
            <v>11.261284</v>
          </cell>
        </row>
        <row r="264">
          <cell r="B264" t="str">
            <v>B-07.D/3 26300</v>
          </cell>
          <cell r="C264" t="str">
            <v xml:space="preserve"> L=26300  m'ye Taşıma</v>
          </cell>
          <cell r="D264">
            <v>26300</v>
          </cell>
          <cell r="E264" t="str">
            <v>m3</v>
          </cell>
          <cell r="F264">
            <v>11.290366000000001</v>
          </cell>
        </row>
        <row r="265">
          <cell r="B265" t="str">
            <v>B-07.D/3 26400</v>
          </cell>
          <cell r="C265" t="str">
            <v xml:space="preserve"> L=26400  m'ye Taşıma</v>
          </cell>
          <cell r="D265">
            <v>26400</v>
          </cell>
          <cell r="E265" t="str">
            <v>m3</v>
          </cell>
          <cell r="F265">
            <v>11.319448000000001</v>
          </cell>
        </row>
        <row r="266">
          <cell r="B266" t="str">
            <v>B-07.D/3 26500</v>
          </cell>
          <cell r="C266" t="str">
            <v xml:space="preserve"> L=26500  m'ye Taşıma</v>
          </cell>
          <cell r="D266">
            <v>26500</v>
          </cell>
          <cell r="E266" t="str">
            <v>m3</v>
          </cell>
          <cell r="F266">
            <v>11.348530000000002</v>
          </cell>
        </row>
        <row r="267">
          <cell r="B267" t="str">
            <v>B-07.D/3 26600</v>
          </cell>
          <cell r="C267" t="str">
            <v xml:space="preserve"> L=26600  m'ye Taşıma</v>
          </cell>
          <cell r="D267">
            <v>26600</v>
          </cell>
          <cell r="E267" t="str">
            <v>m3</v>
          </cell>
          <cell r="F267">
            <v>11.377612000000001</v>
          </cell>
        </row>
        <row r="268">
          <cell r="B268" t="str">
            <v>B-07.D/3 26700</v>
          </cell>
          <cell r="C268" t="str">
            <v xml:space="preserve"> L=26700  m'ye Taşıma</v>
          </cell>
          <cell r="D268">
            <v>26700</v>
          </cell>
          <cell r="E268" t="str">
            <v>m3</v>
          </cell>
          <cell r="F268">
            <v>11.406694000000002</v>
          </cell>
        </row>
        <row r="269">
          <cell r="B269" t="str">
            <v>B-07.D/3 26800</v>
          </cell>
          <cell r="C269" t="str">
            <v xml:space="preserve"> L=26800  m'ye Taşıma</v>
          </cell>
          <cell r="D269">
            <v>26800</v>
          </cell>
          <cell r="E269" t="str">
            <v>m3</v>
          </cell>
          <cell r="F269">
            <v>11.435776000000001</v>
          </cell>
        </row>
        <row r="270">
          <cell r="B270" t="str">
            <v>B-07.D/3 26900</v>
          </cell>
          <cell r="C270" t="str">
            <v xml:space="preserve"> L=26900  m'ye Taşıma</v>
          </cell>
          <cell r="D270">
            <v>26900</v>
          </cell>
          <cell r="E270" t="str">
            <v>m3</v>
          </cell>
          <cell r="F270">
            <v>11.464858000000001</v>
          </cell>
        </row>
        <row r="271">
          <cell r="B271" t="str">
            <v>B-07.D/3 27000</v>
          </cell>
          <cell r="C271" t="str">
            <v xml:space="preserve"> L=27000  m'ye Taşıma</v>
          </cell>
          <cell r="D271">
            <v>27000</v>
          </cell>
          <cell r="E271" t="str">
            <v>m3</v>
          </cell>
          <cell r="F271">
            <v>11.493940000000002</v>
          </cell>
        </row>
        <row r="272">
          <cell r="B272" t="str">
            <v>B-07.D/3 27100</v>
          </cell>
          <cell r="C272" t="str">
            <v xml:space="preserve"> L=27100  m'ye Taşıma</v>
          </cell>
          <cell r="D272">
            <v>27100</v>
          </cell>
          <cell r="E272" t="str">
            <v>m3</v>
          </cell>
          <cell r="F272">
            <v>11.523022000000001</v>
          </cell>
        </row>
        <row r="273">
          <cell r="B273" t="str">
            <v>B-07.D/3 27200</v>
          </cell>
          <cell r="C273" t="str">
            <v xml:space="preserve"> L=27200  m'ye Taşıma</v>
          </cell>
          <cell r="D273">
            <v>27200</v>
          </cell>
          <cell r="E273" t="str">
            <v>m3</v>
          </cell>
          <cell r="F273">
            <v>11.552104000000002</v>
          </cell>
        </row>
        <row r="274">
          <cell r="B274" t="str">
            <v>B-07.D/3 27300</v>
          </cell>
          <cell r="C274" t="str">
            <v xml:space="preserve"> L=27300  m'ye Taşıma</v>
          </cell>
          <cell r="D274">
            <v>27300</v>
          </cell>
          <cell r="E274" t="str">
            <v>m3</v>
          </cell>
          <cell r="F274">
            <v>11.581186000000001</v>
          </cell>
        </row>
        <row r="275">
          <cell r="B275" t="str">
            <v>B-07.D/3 27400</v>
          </cell>
          <cell r="C275" t="str">
            <v xml:space="preserve"> L=27400  m'ye Taşıma</v>
          </cell>
          <cell r="D275">
            <v>27400</v>
          </cell>
          <cell r="E275" t="str">
            <v>m3</v>
          </cell>
          <cell r="F275">
            <v>11.610268000000001</v>
          </cell>
        </row>
        <row r="276">
          <cell r="B276" t="str">
            <v>B-07.D/3 27500</v>
          </cell>
          <cell r="C276" t="str">
            <v xml:space="preserve"> L=27500  m'ye Taşıma</v>
          </cell>
          <cell r="D276">
            <v>27500</v>
          </cell>
          <cell r="E276" t="str">
            <v>m3</v>
          </cell>
          <cell r="F276">
            <v>11.639350000000002</v>
          </cell>
        </row>
        <row r="277">
          <cell r="B277" t="str">
            <v>B-07.D/3 27600</v>
          </cell>
          <cell r="C277" t="str">
            <v xml:space="preserve"> L=27600  m'ye Taşıma</v>
          </cell>
          <cell r="D277">
            <v>27600</v>
          </cell>
          <cell r="E277" t="str">
            <v>m3</v>
          </cell>
          <cell r="F277">
            <v>11.668432000000001</v>
          </cell>
        </row>
        <row r="278">
          <cell r="B278" t="str">
            <v>B-07.D/3 27700</v>
          </cell>
          <cell r="C278" t="str">
            <v xml:space="preserve"> L=27700  m'ye Taşıma</v>
          </cell>
          <cell r="D278">
            <v>27700</v>
          </cell>
          <cell r="E278" t="str">
            <v>m3</v>
          </cell>
          <cell r="F278">
            <v>11.697514000000002</v>
          </cell>
        </row>
        <row r="279">
          <cell r="B279" t="str">
            <v>B-07.D/3 27800</v>
          </cell>
          <cell r="C279" t="str">
            <v xml:space="preserve"> L=27800  m'ye Taşıma</v>
          </cell>
          <cell r="D279">
            <v>27800</v>
          </cell>
          <cell r="E279" t="str">
            <v>m3</v>
          </cell>
          <cell r="F279">
            <v>11.726596000000001</v>
          </cell>
        </row>
        <row r="280">
          <cell r="B280" t="str">
            <v>B-07.D/3 27900</v>
          </cell>
          <cell r="C280" t="str">
            <v xml:space="preserve"> L=27900  m'ye Taşıma</v>
          </cell>
          <cell r="D280">
            <v>27900</v>
          </cell>
          <cell r="E280" t="str">
            <v>m3</v>
          </cell>
          <cell r="F280">
            <v>11.755678</v>
          </cell>
        </row>
        <row r="281">
          <cell r="B281" t="str">
            <v>B-07.D/3 28000</v>
          </cell>
          <cell r="C281" t="str">
            <v xml:space="preserve"> L=28000  m'ye Taşıma</v>
          </cell>
          <cell r="D281">
            <v>28000</v>
          </cell>
          <cell r="E281" t="str">
            <v>m3</v>
          </cell>
          <cell r="F281">
            <v>11.784760000000002</v>
          </cell>
        </row>
        <row r="282">
          <cell r="B282" t="str">
            <v>B-07.D/3 28100</v>
          </cell>
          <cell r="C282" t="str">
            <v xml:space="preserve"> L=28100  m'ye Taşıma</v>
          </cell>
          <cell r="D282">
            <v>28100</v>
          </cell>
          <cell r="E282" t="str">
            <v>m3</v>
          </cell>
          <cell r="F282">
            <v>11.813842000000001</v>
          </cell>
        </row>
        <row r="283">
          <cell r="B283" t="str">
            <v>B-07.D/3 28200</v>
          </cell>
          <cell r="C283" t="str">
            <v xml:space="preserve"> L=28200  m'ye Taşıma</v>
          </cell>
          <cell r="D283">
            <v>28200</v>
          </cell>
          <cell r="E283" t="str">
            <v>m3</v>
          </cell>
          <cell r="F283">
            <v>11.842924000000002</v>
          </cell>
        </row>
        <row r="284">
          <cell r="B284" t="str">
            <v>B-07.D/3 28300</v>
          </cell>
          <cell r="C284" t="str">
            <v xml:space="preserve"> L=28300  m'ye Taşıma</v>
          </cell>
          <cell r="D284">
            <v>28300</v>
          </cell>
          <cell r="E284" t="str">
            <v>m3</v>
          </cell>
          <cell r="F284">
            <v>11.872006000000001</v>
          </cell>
        </row>
        <row r="285">
          <cell r="B285" t="str">
            <v>B-07.D/3 28400</v>
          </cell>
          <cell r="C285" t="str">
            <v xml:space="preserve"> L=28400  m'ye Taşıma</v>
          </cell>
          <cell r="D285">
            <v>28400</v>
          </cell>
          <cell r="E285" t="str">
            <v>m3</v>
          </cell>
          <cell r="F285">
            <v>11.901088</v>
          </cell>
        </row>
        <row r="286">
          <cell r="B286" t="str">
            <v>B-07.D/3 28500</v>
          </cell>
          <cell r="C286" t="str">
            <v xml:space="preserve"> L=28500  m'ye Taşıma</v>
          </cell>
          <cell r="D286">
            <v>28500</v>
          </cell>
          <cell r="E286" t="str">
            <v>m3</v>
          </cell>
          <cell r="F286">
            <v>11.930170000000002</v>
          </cell>
        </row>
        <row r="287">
          <cell r="B287" t="str">
            <v>B-07.D/3 28600</v>
          </cell>
          <cell r="C287" t="str">
            <v xml:space="preserve"> L=28600  m'ye Taşıma</v>
          </cell>
          <cell r="D287">
            <v>28600</v>
          </cell>
          <cell r="E287" t="str">
            <v>m3</v>
          </cell>
          <cell r="F287">
            <v>11.959252000000001</v>
          </cell>
        </row>
        <row r="288">
          <cell r="B288" t="str">
            <v>B-07.D/3 28700</v>
          </cell>
          <cell r="C288" t="str">
            <v xml:space="preserve"> L=28700  m'ye Taşıma</v>
          </cell>
          <cell r="D288">
            <v>28700</v>
          </cell>
          <cell r="E288" t="str">
            <v>m3</v>
          </cell>
          <cell r="F288">
            <v>11.988334000000002</v>
          </cell>
        </row>
        <row r="289">
          <cell r="B289" t="str">
            <v>B-07.D/3 28800</v>
          </cell>
          <cell r="C289" t="str">
            <v xml:space="preserve"> L=28800  m'ye Taşıma</v>
          </cell>
          <cell r="D289">
            <v>28800</v>
          </cell>
          <cell r="E289" t="str">
            <v>m3</v>
          </cell>
          <cell r="F289">
            <v>12.017416000000001</v>
          </cell>
        </row>
        <row r="290">
          <cell r="B290" t="str">
            <v>B-07.D/3 28900</v>
          </cell>
          <cell r="C290" t="str">
            <v xml:space="preserve"> L=28900  m'ye Taşıma</v>
          </cell>
          <cell r="D290">
            <v>28900</v>
          </cell>
          <cell r="E290" t="str">
            <v>m3</v>
          </cell>
          <cell r="F290">
            <v>12.046498</v>
          </cell>
        </row>
        <row r="291">
          <cell r="B291" t="str">
            <v>B-07.D/3 29000</v>
          </cell>
          <cell r="C291" t="str">
            <v xml:space="preserve"> L=29000  m'ye Taşıma</v>
          </cell>
          <cell r="D291">
            <v>29000</v>
          </cell>
          <cell r="E291" t="str">
            <v>m3</v>
          </cell>
          <cell r="F291">
            <v>12.075580000000002</v>
          </cell>
        </row>
        <row r="292">
          <cell r="B292" t="str">
            <v>B-07.D/3 29100</v>
          </cell>
          <cell r="C292" t="str">
            <v xml:space="preserve"> L=29100  m'ye Taşıma</v>
          </cell>
          <cell r="D292">
            <v>29100</v>
          </cell>
          <cell r="E292" t="str">
            <v>m3</v>
          </cell>
          <cell r="F292">
            <v>12.104662000000001</v>
          </cell>
        </row>
        <row r="293">
          <cell r="B293" t="str">
            <v>B-07.D/3 29200</v>
          </cell>
          <cell r="C293" t="str">
            <v xml:space="preserve"> L=29200  m'ye Taşıma</v>
          </cell>
          <cell r="D293">
            <v>29200</v>
          </cell>
          <cell r="E293" t="str">
            <v>m3</v>
          </cell>
          <cell r="F293">
            <v>12.133744000000002</v>
          </cell>
        </row>
        <row r="294">
          <cell r="B294" t="str">
            <v>B-07.D/3 29300</v>
          </cell>
          <cell r="C294" t="str">
            <v xml:space="preserve"> L=29300  m'ye Taşıma</v>
          </cell>
          <cell r="D294">
            <v>29300</v>
          </cell>
          <cell r="E294" t="str">
            <v>m3</v>
          </cell>
          <cell r="F294">
            <v>12.162826000000001</v>
          </cell>
        </row>
        <row r="295">
          <cell r="B295" t="str">
            <v>B-07.D/3 29400</v>
          </cell>
          <cell r="C295" t="str">
            <v xml:space="preserve"> L=29400  m'ye Taşıma</v>
          </cell>
          <cell r="D295">
            <v>29400</v>
          </cell>
          <cell r="E295" t="str">
            <v>m3</v>
          </cell>
          <cell r="F295">
            <v>12.191908</v>
          </cell>
        </row>
        <row r="296">
          <cell r="B296" t="str">
            <v>B-07.D/3 29500</v>
          </cell>
          <cell r="C296" t="str">
            <v xml:space="preserve"> L=29500  m'ye Taşıma</v>
          </cell>
          <cell r="D296">
            <v>29500</v>
          </cell>
          <cell r="E296" t="str">
            <v>m3</v>
          </cell>
          <cell r="F296">
            <v>12.22099</v>
          </cell>
        </row>
        <row r="297">
          <cell r="B297" t="str">
            <v>B-07.D/3 29600</v>
          </cell>
          <cell r="C297" t="str">
            <v xml:space="preserve"> L=29600  m'ye Taşıma</v>
          </cell>
          <cell r="D297">
            <v>29600</v>
          </cell>
          <cell r="E297" t="str">
            <v>m3</v>
          </cell>
          <cell r="F297">
            <v>12.250072000000001</v>
          </cell>
        </row>
        <row r="298">
          <cell r="B298" t="str">
            <v>B-07.D/3 29700</v>
          </cell>
          <cell r="C298" t="str">
            <v xml:space="preserve"> L=29700  m'ye Taşıma</v>
          </cell>
          <cell r="D298">
            <v>29700</v>
          </cell>
          <cell r="E298" t="str">
            <v>m3</v>
          </cell>
          <cell r="F298">
            <v>12.279154000000002</v>
          </cell>
        </row>
        <row r="299">
          <cell r="B299" t="str">
            <v>B-07.D/3 29800</v>
          </cell>
          <cell r="C299" t="str">
            <v xml:space="preserve"> L=29800  m'ye Taşıma</v>
          </cell>
          <cell r="D299">
            <v>29800</v>
          </cell>
          <cell r="E299" t="str">
            <v>m3</v>
          </cell>
          <cell r="F299">
            <v>12.308236000000001</v>
          </cell>
        </row>
        <row r="300">
          <cell r="B300" t="str">
            <v>B-07.D/3 29900</v>
          </cell>
          <cell r="C300" t="str">
            <v xml:space="preserve"> L=29900  m'ye Taşıma</v>
          </cell>
          <cell r="D300">
            <v>29900</v>
          </cell>
          <cell r="E300" t="str">
            <v>m3</v>
          </cell>
          <cell r="F300">
            <v>12.337318</v>
          </cell>
        </row>
        <row r="301">
          <cell r="B301" t="str">
            <v>B-07.D/3 30000</v>
          </cell>
          <cell r="C301" t="str">
            <v xml:space="preserve"> L=30000  m'ye Taşıma</v>
          </cell>
          <cell r="D301">
            <v>30000</v>
          </cell>
          <cell r="E301" t="str">
            <v>m3</v>
          </cell>
          <cell r="F301">
            <v>12.366400000000001</v>
          </cell>
        </row>
        <row r="302">
          <cell r="B302" t="str">
            <v>B-07.D/3 30100</v>
          </cell>
          <cell r="C302" t="str">
            <v xml:space="preserve"> L=30100  m'ye Taşıma</v>
          </cell>
          <cell r="D302">
            <v>30100</v>
          </cell>
          <cell r="E302" t="str">
            <v>m3</v>
          </cell>
          <cell r="F302">
            <v>12.395482000000001</v>
          </cell>
        </row>
        <row r="303">
          <cell r="B303" t="str">
            <v>B-07.D/3 30200</v>
          </cell>
          <cell r="C303" t="str">
            <v xml:space="preserve"> L=30200  m'ye Taşıma</v>
          </cell>
          <cell r="D303">
            <v>30200</v>
          </cell>
          <cell r="E303" t="str">
            <v>m3</v>
          </cell>
          <cell r="F303">
            <v>12.424564000000002</v>
          </cell>
        </row>
        <row r="304">
          <cell r="B304" t="str">
            <v>B-07.D/3 30300</v>
          </cell>
          <cell r="C304" t="str">
            <v xml:space="preserve"> L=30300  m'ye Taşıma</v>
          </cell>
          <cell r="D304">
            <v>30300</v>
          </cell>
          <cell r="E304" t="str">
            <v>m3</v>
          </cell>
          <cell r="F304">
            <v>12.453646000000001</v>
          </cell>
        </row>
        <row r="305">
          <cell r="B305" t="str">
            <v>B-07.D/3 30400</v>
          </cell>
          <cell r="C305" t="str">
            <v xml:space="preserve"> L=30400  m'ye Taşıma</v>
          </cell>
          <cell r="D305">
            <v>30400</v>
          </cell>
          <cell r="E305" t="str">
            <v>m3</v>
          </cell>
          <cell r="F305">
            <v>12.482728</v>
          </cell>
        </row>
        <row r="306">
          <cell r="B306" t="str">
            <v>B-07.D/3 30500</v>
          </cell>
          <cell r="C306" t="str">
            <v xml:space="preserve"> L=30500  m'ye Taşıma</v>
          </cell>
          <cell r="D306">
            <v>30500</v>
          </cell>
          <cell r="E306" t="str">
            <v>m3</v>
          </cell>
          <cell r="F306">
            <v>12.511810000000001</v>
          </cell>
        </row>
        <row r="307">
          <cell r="B307" t="str">
            <v>B-07.D/3 30600</v>
          </cell>
          <cell r="C307" t="str">
            <v xml:space="preserve"> L=30600  m'ye Taşıma</v>
          </cell>
          <cell r="D307">
            <v>30600</v>
          </cell>
          <cell r="E307" t="str">
            <v>m3</v>
          </cell>
          <cell r="F307">
            <v>12.540892000000001</v>
          </cell>
        </row>
        <row r="308">
          <cell r="B308" t="str">
            <v>B-07.D/3 30700</v>
          </cell>
          <cell r="C308" t="str">
            <v xml:space="preserve"> L=30700  m'ye Taşıma</v>
          </cell>
          <cell r="D308">
            <v>30700</v>
          </cell>
          <cell r="E308" t="str">
            <v>m3</v>
          </cell>
          <cell r="F308">
            <v>12.569974000000002</v>
          </cell>
        </row>
        <row r="309">
          <cell r="B309" t="str">
            <v>B-07.D/3 30800</v>
          </cell>
          <cell r="C309" t="str">
            <v xml:space="preserve"> L=30800  m'ye Taşıma</v>
          </cell>
          <cell r="D309">
            <v>30800</v>
          </cell>
          <cell r="E309" t="str">
            <v>m3</v>
          </cell>
          <cell r="F309">
            <v>12.599056000000001</v>
          </cell>
        </row>
        <row r="310">
          <cell r="B310" t="str">
            <v>B-07.D/3 30900</v>
          </cell>
          <cell r="C310" t="str">
            <v xml:space="preserve"> L=30900  m'ye Taşıma</v>
          </cell>
          <cell r="D310">
            <v>30900</v>
          </cell>
          <cell r="E310" t="str">
            <v>m3</v>
          </cell>
          <cell r="F310">
            <v>12.628138</v>
          </cell>
        </row>
        <row r="311">
          <cell r="B311" t="str">
            <v>B-07.D/3 31000</v>
          </cell>
          <cell r="C311" t="str">
            <v xml:space="preserve"> L=31000  m'ye Taşıma</v>
          </cell>
          <cell r="D311">
            <v>31000</v>
          </cell>
          <cell r="E311" t="str">
            <v>m3</v>
          </cell>
          <cell r="F311">
            <v>12.657220000000001</v>
          </cell>
        </row>
        <row r="312">
          <cell r="B312" t="str">
            <v>B-07.D/3 31100</v>
          </cell>
          <cell r="C312" t="str">
            <v xml:space="preserve"> L=31100  m'ye Taşıma</v>
          </cell>
          <cell r="D312">
            <v>31100</v>
          </cell>
          <cell r="E312" t="str">
            <v>m3</v>
          </cell>
          <cell r="F312">
            <v>12.686302</v>
          </cell>
        </row>
        <row r="313">
          <cell r="B313" t="str">
            <v>B-07.D/3 31200</v>
          </cell>
          <cell r="C313" t="str">
            <v xml:space="preserve"> L=31200  m'ye Taşıma</v>
          </cell>
          <cell r="D313">
            <v>31200</v>
          </cell>
          <cell r="E313" t="str">
            <v>m3</v>
          </cell>
          <cell r="F313">
            <v>12.715384000000002</v>
          </cell>
        </row>
        <row r="314">
          <cell r="B314" t="str">
            <v>B-07.D/3 31300</v>
          </cell>
          <cell r="C314" t="str">
            <v xml:space="preserve"> L=31300  m'ye Taşıma</v>
          </cell>
          <cell r="D314">
            <v>31300</v>
          </cell>
          <cell r="E314" t="str">
            <v>m3</v>
          </cell>
          <cell r="F314">
            <v>12.744466000000001</v>
          </cell>
        </row>
        <row r="315">
          <cell r="B315" t="str">
            <v>B-07.D/3 31400</v>
          </cell>
          <cell r="C315" t="str">
            <v xml:space="preserve"> L=31400  m'ye Taşıma</v>
          </cell>
          <cell r="D315">
            <v>31400</v>
          </cell>
          <cell r="E315" t="str">
            <v>m3</v>
          </cell>
          <cell r="F315">
            <v>12.773548000000002</v>
          </cell>
        </row>
        <row r="316">
          <cell r="B316" t="str">
            <v>B-07.D/3 31500</v>
          </cell>
          <cell r="C316" t="str">
            <v xml:space="preserve"> L=31500  m'ye Taşıma</v>
          </cell>
          <cell r="D316">
            <v>31500</v>
          </cell>
          <cell r="E316" t="str">
            <v>m3</v>
          </cell>
          <cell r="F316">
            <v>12.802630000000001</v>
          </cell>
        </row>
        <row r="317">
          <cell r="B317" t="str">
            <v>B-07.D/3 31600</v>
          </cell>
          <cell r="C317" t="str">
            <v xml:space="preserve"> L=31600  m'ye Taşıma</v>
          </cell>
          <cell r="D317">
            <v>31600</v>
          </cell>
          <cell r="E317" t="str">
            <v>m3</v>
          </cell>
          <cell r="F317">
            <v>12.831712</v>
          </cell>
        </row>
        <row r="318">
          <cell r="B318" t="str">
            <v>B-07.D/3 31700</v>
          </cell>
          <cell r="C318" t="str">
            <v xml:space="preserve"> L=31700  m'ye Taşıma</v>
          </cell>
          <cell r="D318">
            <v>31700</v>
          </cell>
          <cell r="E318" t="str">
            <v>m3</v>
          </cell>
          <cell r="F318">
            <v>12.860794000000002</v>
          </cell>
        </row>
        <row r="319">
          <cell r="B319" t="str">
            <v>B-07.D/3 31800</v>
          </cell>
          <cell r="C319" t="str">
            <v xml:space="preserve"> L=31800  m'ye Taşıma</v>
          </cell>
          <cell r="D319">
            <v>31800</v>
          </cell>
          <cell r="E319" t="str">
            <v>m3</v>
          </cell>
          <cell r="F319">
            <v>12.889876000000001</v>
          </cell>
        </row>
        <row r="320">
          <cell r="B320" t="str">
            <v>B-07.D/3 31900</v>
          </cell>
          <cell r="C320" t="str">
            <v xml:space="preserve"> L=31900  m'ye Taşıma</v>
          </cell>
          <cell r="D320">
            <v>31900</v>
          </cell>
          <cell r="E320" t="str">
            <v>m3</v>
          </cell>
          <cell r="F320">
            <v>12.918958000000002</v>
          </cell>
        </row>
        <row r="321">
          <cell r="B321" t="str">
            <v>B-07.D/3 32000</v>
          </cell>
          <cell r="C321" t="str">
            <v xml:space="preserve"> L=32000  m'ye Taşıma</v>
          </cell>
          <cell r="D321">
            <v>32000</v>
          </cell>
          <cell r="E321" t="str">
            <v>m3</v>
          </cell>
          <cell r="F321">
            <v>12.948040000000001</v>
          </cell>
        </row>
        <row r="322">
          <cell r="B322" t="str">
            <v>B-07.D/3 32100</v>
          </cell>
          <cell r="C322" t="str">
            <v xml:space="preserve"> L=32100  m'ye Taşıma</v>
          </cell>
          <cell r="D322">
            <v>32100</v>
          </cell>
          <cell r="E322" t="str">
            <v>m3</v>
          </cell>
          <cell r="F322">
            <v>12.977122</v>
          </cell>
        </row>
        <row r="323">
          <cell r="B323" t="str">
            <v>B-07.D/3 32200</v>
          </cell>
          <cell r="C323" t="str">
            <v xml:space="preserve"> L=32200  m'ye Taşıma</v>
          </cell>
          <cell r="D323">
            <v>32200</v>
          </cell>
          <cell r="E323" t="str">
            <v>m3</v>
          </cell>
          <cell r="F323">
            <v>13.006204000000002</v>
          </cell>
        </row>
        <row r="324">
          <cell r="B324" t="str">
            <v>B-07.D/3 32300</v>
          </cell>
          <cell r="C324" t="str">
            <v xml:space="preserve"> L=32300  m'ye Taşıma</v>
          </cell>
          <cell r="D324">
            <v>32300</v>
          </cell>
          <cell r="E324" t="str">
            <v>m3</v>
          </cell>
          <cell r="F324">
            <v>13.035286000000001</v>
          </cell>
        </row>
        <row r="325">
          <cell r="B325" t="str">
            <v>B-07.D/3 32400</v>
          </cell>
          <cell r="C325" t="str">
            <v xml:space="preserve"> L=32400  m'ye Taşıma</v>
          </cell>
          <cell r="D325">
            <v>32400</v>
          </cell>
          <cell r="E325" t="str">
            <v>m3</v>
          </cell>
          <cell r="F325">
            <v>13.064368000000002</v>
          </cell>
        </row>
        <row r="326">
          <cell r="B326" t="str">
            <v>B-07.D/3 32500</v>
          </cell>
          <cell r="C326" t="str">
            <v xml:space="preserve"> L=32500  m'ye Taşıma</v>
          </cell>
          <cell r="D326">
            <v>32500</v>
          </cell>
          <cell r="E326" t="str">
            <v>m3</v>
          </cell>
          <cell r="F326">
            <v>13.093450000000001</v>
          </cell>
        </row>
        <row r="327">
          <cell r="B327" t="str">
            <v>B-07.D/3 32600</v>
          </cell>
          <cell r="C327" t="str">
            <v xml:space="preserve"> L=32600  m'ye Taşıma</v>
          </cell>
          <cell r="D327">
            <v>32600</v>
          </cell>
          <cell r="E327" t="str">
            <v>m3</v>
          </cell>
          <cell r="F327">
            <v>13.122532</v>
          </cell>
        </row>
        <row r="328">
          <cell r="B328" t="str">
            <v>B-07.D/3 32700</v>
          </cell>
          <cell r="C328" t="str">
            <v xml:space="preserve"> L=32700  m'ye Taşıma</v>
          </cell>
          <cell r="D328">
            <v>32700</v>
          </cell>
          <cell r="E328" t="str">
            <v>m3</v>
          </cell>
          <cell r="F328">
            <v>13.151614000000002</v>
          </cell>
        </row>
        <row r="329">
          <cell r="B329" t="str">
            <v>B-07.D/3 32800</v>
          </cell>
          <cell r="C329" t="str">
            <v xml:space="preserve"> L=32800  m'ye Taşıma</v>
          </cell>
          <cell r="D329">
            <v>32800</v>
          </cell>
          <cell r="E329" t="str">
            <v>m3</v>
          </cell>
          <cell r="F329">
            <v>13.180696000000001</v>
          </cell>
        </row>
        <row r="330">
          <cell r="B330" t="str">
            <v>B-07.D/3 32900</v>
          </cell>
          <cell r="C330" t="str">
            <v xml:space="preserve"> L=32900  m'ye Taşıma</v>
          </cell>
          <cell r="D330">
            <v>32900</v>
          </cell>
          <cell r="E330" t="str">
            <v>m3</v>
          </cell>
          <cell r="F330">
            <v>13.209778000000002</v>
          </cell>
        </row>
        <row r="331">
          <cell r="B331" t="str">
            <v>B-07.D/4 100</v>
          </cell>
          <cell r="C331" t="str">
            <v xml:space="preserve"> L=100  m'ye Taşıma</v>
          </cell>
          <cell r="D331">
            <v>100</v>
          </cell>
          <cell r="E331" t="str">
            <v>m3</v>
          </cell>
          <cell r="F331">
            <v>0.58950000000000002</v>
          </cell>
        </row>
        <row r="332">
          <cell r="B332" t="str">
            <v>B-07.D/4 200</v>
          </cell>
          <cell r="C332" t="str">
            <v xml:space="preserve"> L=200  m'ye Taşıma</v>
          </cell>
          <cell r="D332">
            <v>200</v>
          </cell>
          <cell r="E332" t="str">
            <v>m3</v>
          </cell>
          <cell r="F332">
            <v>0.83367889501893955</v>
          </cell>
        </row>
        <row r="333">
          <cell r="B333" t="str">
            <v>B-07.D/4 300</v>
          </cell>
          <cell r="C333" t="str">
            <v xml:space="preserve"> L=300  m'ye Taşıma</v>
          </cell>
          <cell r="D333">
            <v>300</v>
          </cell>
          <cell r="E333" t="str">
            <v>m3</v>
          </cell>
          <cell r="F333">
            <v>1.0210439510618532</v>
          </cell>
        </row>
        <row r="334">
          <cell r="B334" t="str">
            <v>B-07.D/4 400</v>
          </cell>
          <cell r="C334" t="str">
            <v xml:space="preserve"> L=400  m'ye Taşıma</v>
          </cell>
          <cell r="D334">
            <v>400</v>
          </cell>
          <cell r="E334" t="str">
            <v>m3</v>
          </cell>
          <cell r="F334">
            <v>1.179</v>
          </cell>
        </row>
        <row r="335">
          <cell r="B335" t="str">
            <v>B-07.D/4 500</v>
          </cell>
          <cell r="C335" t="str">
            <v xml:space="preserve"> L=500  m'ye Taşıma</v>
          </cell>
          <cell r="D335">
            <v>500</v>
          </cell>
          <cell r="E335" t="str">
            <v>m3</v>
          </cell>
          <cell r="F335">
            <v>1.3181620727361261</v>
          </cell>
        </row>
        <row r="336">
          <cell r="B336" t="str">
            <v>B-07.D/4 600</v>
          </cell>
          <cell r="C336" t="str">
            <v xml:space="preserve"> L=600  m'ye Taşıma</v>
          </cell>
          <cell r="D336">
            <v>600</v>
          </cell>
          <cell r="E336" t="str">
            <v>m3</v>
          </cell>
          <cell r="F336">
            <v>1.4439742033706835</v>
          </cell>
        </row>
        <row r="337">
          <cell r="B337" t="str">
            <v>B-07.D/4 700</v>
          </cell>
          <cell r="C337" t="str">
            <v xml:space="preserve"> L=700  m'ye Taşıma</v>
          </cell>
          <cell r="D337">
            <v>700</v>
          </cell>
          <cell r="E337" t="str">
            <v>m3</v>
          </cell>
          <cell r="F337">
            <v>1.5596703978725761</v>
          </cell>
        </row>
        <row r="338">
          <cell r="B338" t="str">
            <v>B-07.D/4 800</v>
          </cell>
          <cell r="C338" t="str">
            <v xml:space="preserve"> L=800  m'ye Taşıma</v>
          </cell>
          <cell r="D338">
            <v>800</v>
          </cell>
          <cell r="E338" t="str">
            <v>m3</v>
          </cell>
          <cell r="F338">
            <v>1.6673577900378791</v>
          </cell>
        </row>
        <row r="339">
          <cell r="B339" t="str">
            <v>B-07.D/4 900</v>
          </cell>
          <cell r="C339" t="str">
            <v xml:space="preserve"> L=900  m'ye Taşıma</v>
          </cell>
          <cell r="D339">
            <v>900</v>
          </cell>
          <cell r="E339" t="str">
            <v>m3</v>
          </cell>
          <cell r="F339">
            <v>1.7685</v>
          </cell>
        </row>
        <row r="340">
          <cell r="B340" t="str">
            <v>B-07.D/4 1000</v>
          </cell>
          <cell r="C340" t="str">
            <v xml:space="preserve"> L=1000  m'ye Taşıma</v>
          </cell>
          <cell r="D340">
            <v>1000</v>
          </cell>
          <cell r="E340" t="str">
            <v>m3</v>
          </cell>
          <cell r="F340">
            <v>1.8641626806692597</v>
          </cell>
        </row>
        <row r="341">
          <cell r="B341" t="str">
            <v>B-07.D/4 1100</v>
          </cell>
          <cell r="C341" t="str">
            <v xml:space="preserve"> L=1100  m'ye Taşıma</v>
          </cell>
          <cell r="D341">
            <v>1100</v>
          </cell>
          <cell r="E341" t="str">
            <v>m3</v>
          </cell>
          <cell r="F341">
            <v>1.9551503139145086</v>
          </cell>
        </row>
        <row r="342">
          <cell r="B342" t="str">
            <v>B-07.D/4 1200</v>
          </cell>
          <cell r="C342" t="str">
            <v xml:space="preserve"> L=1200  m'ye Taşıma</v>
          </cell>
          <cell r="D342">
            <v>1200</v>
          </cell>
          <cell r="E342" t="str">
            <v>m3</v>
          </cell>
          <cell r="F342">
            <v>2.0420879021237064</v>
          </cell>
        </row>
        <row r="343">
          <cell r="B343" t="str">
            <v>B-07.D/4 1300</v>
          </cell>
          <cell r="C343" t="str">
            <v xml:space="preserve"> L=1300  m'ye Taşıma</v>
          </cell>
          <cell r="D343">
            <v>1300</v>
          </cell>
          <cell r="E343" t="str">
            <v>m3</v>
          </cell>
          <cell r="F343">
            <v>2.1254724768860216</v>
          </cell>
        </row>
        <row r="344">
          <cell r="B344" t="str">
            <v>B-07.D/4 1400</v>
          </cell>
          <cell r="C344" t="str">
            <v xml:space="preserve"> L=1400  m'ye Taşıma</v>
          </cell>
          <cell r="D344">
            <v>1400</v>
          </cell>
          <cell r="E344" t="str">
            <v>m3</v>
          </cell>
          <cell r="F344">
            <v>2.2057070295032388</v>
          </cell>
        </row>
        <row r="345">
          <cell r="B345" t="str">
            <v>B-07.D/4 1500</v>
          </cell>
          <cell r="C345" t="str">
            <v xml:space="preserve"> L=1500  m'ye Taşıma</v>
          </cell>
          <cell r="D345">
            <v>1500</v>
          </cell>
          <cell r="E345" t="str">
            <v>m3</v>
          </cell>
          <cell r="F345">
            <v>2.2831236825892725</v>
          </cell>
        </row>
        <row r="346">
          <cell r="B346" t="str">
            <v>B-07.D/4 1600</v>
          </cell>
          <cell r="C346" t="str">
            <v xml:space="preserve"> L=1600  m'ye Taşıma</v>
          </cell>
          <cell r="D346">
            <v>1600</v>
          </cell>
          <cell r="E346" t="str">
            <v>m3</v>
          </cell>
          <cell r="F346">
            <v>2.3580000000000001</v>
          </cell>
        </row>
        <row r="347">
          <cell r="B347" t="str">
            <v>B-07.D/4 1700</v>
          </cell>
          <cell r="C347" t="str">
            <v xml:space="preserve"> L=1700  m'ye Taşıma</v>
          </cell>
          <cell r="D347">
            <v>1700</v>
          </cell>
          <cell r="E347" t="str">
            <v>m3</v>
          </cell>
          <cell r="F347">
            <v>2.430570766301611</v>
          </cell>
        </row>
        <row r="348">
          <cell r="B348" t="str">
            <v>B-07.D/4 1800</v>
          </cell>
          <cell r="C348" t="str">
            <v xml:space="preserve"> L=1800  m'ye Taşıma</v>
          </cell>
          <cell r="D348">
            <v>1800</v>
          </cell>
          <cell r="E348" t="str">
            <v>m3</v>
          </cell>
          <cell r="F348">
            <v>2.5010366850568189</v>
          </cell>
        </row>
        <row r="349">
          <cell r="B349" t="str">
            <v>B-07.D/4 1900</v>
          </cell>
          <cell r="C349" t="str">
            <v xml:space="preserve"> L=1900  m'ye Taşıma</v>
          </cell>
          <cell r="D349">
            <v>1900</v>
          </cell>
          <cell r="E349" t="str">
            <v>m3</v>
          </cell>
          <cell r="F349">
            <v>2.5695709272172271</v>
          </cell>
        </row>
        <row r="350">
          <cell r="B350" t="str">
            <v>B-07.D/4 2000</v>
          </cell>
          <cell r="C350" t="str">
            <v xml:space="preserve"> L=2000  m'ye Taşıma</v>
          </cell>
          <cell r="D350">
            <v>2000</v>
          </cell>
          <cell r="E350" t="str">
            <v>m3</v>
          </cell>
          <cell r="F350">
            <v>2.6363241454722521</v>
          </cell>
        </row>
        <row r="351">
          <cell r="B351" t="str">
            <v>B-07.D/4 2100</v>
          </cell>
          <cell r="C351" t="str">
            <v xml:space="preserve"> L=2100  m'ye Taşıma</v>
          </cell>
          <cell r="D351">
            <v>2100</v>
          </cell>
          <cell r="E351" t="str">
            <v>m3</v>
          </cell>
          <cell r="F351">
            <v>2.7014283721764674</v>
          </cell>
        </row>
        <row r="352">
          <cell r="B352" t="str">
            <v>B-07.D/4 2200</v>
          </cell>
          <cell r="C352" t="str">
            <v xml:space="preserve"> L=2200  m'ye Taşıma</v>
          </cell>
          <cell r="D352">
            <v>2200</v>
          </cell>
          <cell r="E352" t="str">
            <v>m3</v>
          </cell>
          <cell r="F352">
            <v>2.7650000904159122</v>
          </cell>
        </row>
        <row r="353">
          <cell r="B353" t="str">
            <v>B-07.D/4 2300</v>
          </cell>
          <cell r="C353" t="str">
            <v xml:space="preserve"> L=2300  m'ye Taşıma</v>
          </cell>
          <cell r="D353">
            <v>2300</v>
          </cell>
          <cell r="E353" t="str">
            <v>m3</v>
          </cell>
          <cell r="F353">
            <v>2.8271426829928483</v>
          </cell>
        </row>
        <row r="354">
          <cell r="B354" t="str">
            <v>B-07.D/4 2400</v>
          </cell>
          <cell r="C354" t="str">
            <v xml:space="preserve"> L=2400  m'ye Taşıma</v>
          </cell>
          <cell r="D354">
            <v>2400</v>
          </cell>
          <cell r="E354" t="str">
            <v>m3</v>
          </cell>
          <cell r="F354">
            <v>2.887948406741367</v>
          </cell>
        </row>
        <row r="355">
          <cell r="B355" t="str">
            <v>B-07.D/4 2500</v>
          </cell>
          <cell r="C355" t="str">
            <v xml:space="preserve"> L=2500  m'ye Taşıma</v>
          </cell>
          <cell r="D355">
            <v>2500</v>
          </cell>
          <cell r="E355" t="str">
            <v>m3</v>
          </cell>
          <cell r="F355">
            <v>2.9475000000000002</v>
          </cell>
        </row>
        <row r="356">
          <cell r="B356" t="str">
            <v>B-07.D/4 2600</v>
          </cell>
          <cell r="C356" t="str">
            <v xml:space="preserve"> L=2600  m'ye Taşıma</v>
          </cell>
          <cell r="D356">
            <v>2600</v>
          </cell>
          <cell r="E356" t="str">
            <v>m3</v>
          </cell>
          <cell r="F356">
            <v>3.0058720032629469</v>
          </cell>
        </row>
        <row r="357">
          <cell r="B357" t="str">
            <v>B-07.D/4 2700</v>
          </cell>
          <cell r="C357" t="str">
            <v xml:space="preserve"> L=2700  m'ye Taşıma</v>
          </cell>
          <cell r="D357">
            <v>2700</v>
          </cell>
          <cell r="E357" t="str">
            <v>m3</v>
          </cell>
          <cell r="F357">
            <v>3.0631318531855598</v>
          </cell>
        </row>
        <row r="358">
          <cell r="B358" t="str">
            <v>B-07.D/4 2800</v>
          </cell>
          <cell r="C358" t="str">
            <v xml:space="preserve"> L=2800  m'ye Taşıma</v>
          </cell>
          <cell r="D358">
            <v>2800</v>
          </cell>
          <cell r="E358" t="str">
            <v>m3</v>
          </cell>
          <cell r="F358">
            <v>3.1193407957451522</v>
          </cell>
        </row>
        <row r="359">
          <cell r="B359" t="str">
            <v>B-07.D/4 2900</v>
          </cell>
          <cell r="C359" t="str">
            <v xml:space="preserve"> L=2900  m'ye Taşıma</v>
          </cell>
          <cell r="D359">
            <v>2900</v>
          </cell>
          <cell r="E359" t="str">
            <v>m3</v>
          </cell>
          <cell r="F359">
            <v>3.17455465380579</v>
          </cell>
        </row>
        <row r="360">
          <cell r="B360" t="str">
            <v>B-07.D/4 3000</v>
          </cell>
          <cell r="C360" t="str">
            <v xml:space="preserve"> L=3000  m'ye Taşıma</v>
          </cell>
          <cell r="D360">
            <v>3000</v>
          </cell>
          <cell r="E360" t="str">
            <v>m3</v>
          </cell>
          <cell r="F360">
            <v>3.2288244764929543</v>
          </cell>
        </row>
        <row r="361">
          <cell r="B361" t="str">
            <v>B-07.D/4 3100</v>
          </cell>
          <cell r="C361" t="str">
            <v xml:space="preserve"> L=3100  m'ye Taşıma</v>
          </cell>
          <cell r="D361">
            <v>3100</v>
          </cell>
          <cell r="E361" t="str">
            <v>m3</v>
          </cell>
          <cell r="F361">
            <v>3.2821970918882979</v>
          </cell>
        </row>
        <row r="362">
          <cell r="B362" t="str">
            <v>B-07.D/4 3200</v>
          </cell>
          <cell r="C362" t="str">
            <v xml:space="preserve"> L=3200  m'ye Taşıma</v>
          </cell>
          <cell r="D362">
            <v>3200</v>
          </cell>
          <cell r="E362" t="str">
            <v>m3</v>
          </cell>
          <cell r="F362">
            <v>3.3347155800757582</v>
          </cell>
        </row>
        <row r="363">
          <cell r="B363" t="str">
            <v>B-07.D/4 3300</v>
          </cell>
          <cell r="C363" t="str">
            <v xml:space="preserve"> L=3300  m'ye Taşıma</v>
          </cell>
          <cell r="D363">
            <v>3300</v>
          </cell>
          <cell r="E363" t="str">
            <v>m3</v>
          </cell>
          <cell r="F363">
            <v>3.3864196801341682</v>
          </cell>
        </row>
        <row r="364">
          <cell r="B364" t="str">
            <v>B-07.D/4 3400</v>
          </cell>
          <cell r="C364" t="str">
            <v xml:space="preserve"> L=3400  m'ye Taşıma</v>
          </cell>
          <cell r="D364">
            <v>3400</v>
          </cell>
          <cell r="E364" t="str">
            <v>m3</v>
          </cell>
          <cell r="F364">
            <v>3.4373461420113047</v>
          </cell>
        </row>
        <row r="365">
          <cell r="B365" t="str">
            <v>B-07.D/4 3500</v>
          </cell>
          <cell r="C365" t="str">
            <v xml:space="preserve"> L=3500  m'ye Taşıma</v>
          </cell>
          <cell r="D365">
            <v>3500</v>
          </cell>
          <cell r="E365" t="str">
            <v>m3</v>
          </cell>
          <cell r="F365">
            <v>3.4875290321372239</v>
          </cell>
        </row>
        <row r="366">
          <cell r="B366" t="str">
            <v>B-07.D/4 3600</v>
          </cell>
          <cell r="C366" t="str">
            <v xml:space="preserve"> L=3600  m'ye Taşıma</v>
          </cell>
          <cell r="D366">
            <v>3600</v>
          </cell>
          <cell r="E366" t="str">
            <v>m3</v>
          </cell>
          <cell r="F366">
            <v>3.5369999999999999</v>
          </cell>
        </row>
        <row r="367">
          <cell r="B367" t="str">
            <v>B-07.D/4 3700</v>
          </cell>
          <cell r="C367" t="str">
            <v xml:space="preserve"> L=3700  m'ye Taşıma</v>
          </cell>
          <cell r="D367">
            <v>3700</v>
          </cell>
          <cell r="E367" t="str">
            <v>m3</v>
          </cell>
          <cell r="F367">
            <v>3.5857885116108008</v>
          </cell>
        </row>
        <row r="368">
          <cell r="B368" t="str">
            <v>B-07.D/4 3800</v>
          </cell>
          <cell r="C368" t="str">
            <v xml:space="preserve"> L=3800  m'ye Taşıma</v>
          </cell>
          <cell r="D368">
            <v>3800</v>
          </cell>
          <cell r="E368" t="str">
            <v>m3</v>
          </cell>
          <cell r="F368">
            <v>3.633922054750212</v>
          </cell>
        </row>
        <row r="369">
          <cell r="B369" t="str">
            <v>B-07.D/4 3900</v>
          </cell>
          <cell r="C369" t="str">
            <v xml:space="preserve"> L=3900  m'ye Taşıma</v>
          </cell>
          <cell r="D369">
            <v>3900</v>
          </cell>
          <cell r="E369" t="str">
            <v>m3</v>
          </cell>
          <cell r="F369">
            <v>3.6814263200558557</v>
          </cell>
        </row>
        <row r="370">
          <cell r="B370" t="str">
            <v>B-07.D/4 4000</v>
          </cell>
          <cell r="C370" t="str">
            <v xml:space="preserve"> L=4000  m'ye Taşıma</v>
          </cell>
          <cell r="D370">
            <v>4000</v>
          </cell>
          <cell r="E370" t="str">
            <v>m3</v>
          </cell>
          <cell r="F370">
            <v>3.7283253613385194</v>
          </cell>
        </row>
        <row r="371">
          <cell r="B371" t="str">
            <v>B-07.D/4 4100</v>
          </cell>
          <cell r="C371" t="str">
            <v xml:space="preserve"> L=4100  m'ye Taşıma</v>
          </cell>
          <cell r="D371">
            <v>4100</v>
          </cell>
          <cell r="E371" t="str">
            <v>m3</v>
          </cell>
          <cell r="F371">
            <v>3.7746417379666646</v>
          </cell>
        </row>
        <row r="372">
          <cell r="B372" t="str">
            <v>B-07.D/4 4200</v>
          </cell>
          <cell r="C372" t="str">
            <v xml:space="preserve"> L=4200  m'ye Taşıma</v>
          </cell>
          <cell r="D372">
            <v>4200</v>
          </cell>
          <cell r="E372" t="str">
            <v>m3</v>
          </cell>
          <cell r="F372">
            <v>3.8203966417114334</v>
          </cell>
        </row>
        <row r="373">
          <cell r="B373" t="str">
            <v>B-07.D/4 4300</v>
          </cell>
          <cell r="C373" t="str">
            <v xml:space="preserve"> L=4300  m'ye Taşıma</v>
          </cell>
          <cell r="D373">
            <v>4300</v>
          </cell>
          <cell r="E373" t="str">
            <v>m3</v>
          </cell>
          <cell r="F373">
            <v>3.8656100100760296</v>
          </cell>
        </row>
        <row r="374">
          <cell r="B374" t="str">
            <v>B-07.D/4 4400</v>
          </cell>
          <cell r="C374" t="str">
            <v xml:space="preserve"> L=4400  m'ye Taşıma</v>
          </cell>
          <cell r="D374">
            <v>4400</v>
          </cell>
          <cell r="E374" t="str">
            <v>m3</v>
          </cell>
          <cell r="F374">
            <v>3.9103006278290171</v>
          </cell>
        </row>
        <row r="375">
          <cell r="B375" t="str">
            <v>B-07.D/4 4500</v>
          </cell>
          <cell r="C375" t="str">
            <v xml:space="preserve"> L=4500  m'ye Taşıma</v>
          </cell>
          <cell r="D375">
            <v>4500</v>
          </cell>
          <cell r="E375" t="str">
            <v>m3</v>
          </cell>
          <cell r="F375">
            <v>3.9544862182083782</v>
          </cell>
        </row>
        <row r="376">
          <cell r="B376" t="str">
            <v>B-07.D/4 4600</v>
          </cell>
          <cell r="C376" t="str">
            <v xml:space="preserve"> L=4600  m'ye Taşıma</v>
          </cell>
          <cell r="D376">
            <v>4600</v>
          </cell>
          <cell r="E376" t="str">
            <v>m3</v>
          </cell>
          <cell r="F376">
            <v>3.9981835250523456</v>
          </cell>
        </row>
        <row r="377">
          <cell r="B377" t="str">
            <v>B-07.D/4 4700</v>
          </cell>
          <cell r="C377" t="str">
            <v xml:space="preserve"> L=4700  m'ye Taşıma</v>
          </cell>
          <cell r="D377">
            <v>4700</v>
          </cell>
          <cell r="E377" t="str">
            <v>m3</v>
          </cell>
          <cell r="F377">
            <v>4.0414083869364159</v>
          </cell>
        </row>
        <row r="378">
          <cell r="B378" t="str">
            <v>B-07.D/4 4800</v>
          </cell>
          <cell r="C378" t="str">
            <v xml:space="preserve"> L=4800  m'ye Taşıma</v>
          </cell>
          <cell r="D378">
            <v>4800</v>
          </cell>
          <cell r="E378" t="str">
            <v>m3</v>
          </cell>
          <cell r="F378">
            <v>4.0841758042474128</v>
          </cell>
        </row>
        <row r="379">
          <cell r="B379" t="str">
            <v>B-07.D/4 4900</v>
          </cell>
          <cell r="C379" t="str">
            <v xml:space="preserve"> L=4900  m'ye Taşıma</v>
          </cell>
          <cell r="D379">
            <v>4900</v>
          </cell>
          <cell r="E379" t="str">
            <v>m3</v>
          </cell>
          <cell r="F379">
            <v>4.1265000000000001</v>
          </cell>
        </row>
        <row r="380">
          <cell r="B380" t="str">
            <v>B-07.D/4 5000</v>
          </cell>
          <cell r="C380" t="str">
            <v xml:space="preserve"> L=5000  m'ye Taşıma</v>
          </cell>
          <cell r="D380">
            <v>5000</v>
          </cell>
          <cell r="E380" t="str">
            <v>m3</v>
          </cell>
          <cell r="F380">
            <v>4.168394475094698</v>
          </cell>
        </row>
        <row r="381">
          <cell r="B381" t="str">
            <v>B-07.D/4 5100</v>
          </cell>
          <cell r="C381" t="str">
            <v xml:space="preserve"> L=5100  m'ye Taşıma</v>
          </cell>
          <cell r="D381">
            <v>5100</v>
          </cell>
          <cell r="E381" t="str">
            <v>m3</v>
          </cell>
          <cell r="F381">
            <v>4.2098720586260097</v>
          </cell>
        </row>
        <row r="382">
          <cell r="B382" t="str">
            <v>B-07.D/4 5200</v>
          </cell>
          <cell r="C382" t="str">
            <v xml:space="preserve"> L=5200  m'ye Taşıma</v>
          </cell>
          <cell r="D382">
            <v>5200</v>
          </cell>
          <cell r="E382" t="str">
            <v>m3</v>
          </cell>
          <cell r="F382">
            <v>4.2509449537720432</v>
          </cell>
        </row>
        <row r="383">
          <cell r="B383" t="str">
            <v>B-07.D/4 5300</v>
          </cell>
          <cell r="C383" t="str">
            <v xml:space="preserve"> L=5300  m'ye Taşıma</v>
          </cell>
          <cell r="D383">
            <v>5300</v>
          </cell>
          <cell r="E383" t="str">
            <v>m3</v>
          </cell>
          <cell r="F383">
            <v>4.2916247797308662</v>
          </cell>
        </row>
        <row r="384">
          <cell r="B384" t="str">
            <v>B-07.D/4 5400</v>
          </cell>
          <cell r="C384" t="str">
            <v xml:space="preserve"> L=5400  m'ye Taşıma</v>
          </cell>
          <cell r="D384">
            <v>5400</v>
          </cell>
          <cell r="E384" t="str">
            <v>m3</v>
          </cell>
          <cell r="F384">
            <v>4.3319226101120512</v>
          </cell>
        </row>
        <row r="385">
          <cell r="B385" t="str">
            <v>B-07.D/4 5500</v>
          </cell>
          <cell r="C385" t="str">
            <v xml:space="preserve"> L=5500  m'ye Taşıma</v>
          </cell>
          <cell r="D385">
            <v>5500</v>
          </cell>
          <cell r="E385" t="str">
            <v>m3</v>
          </cell>
          <cell r="F385">
            <v>4.3718490081428936</v>
          </cell>
        </row>
        <row r="386">
          <cell r="B386" t="str">
            <v>B-07.D/4 5600</v>
          </cell>
          <cell r="C386" t="str">
            <v xml:space="preserve"> L=5600  m'ye Taşıma</v>
          </cell>
          <cell r="D386">
            <v>5600</v>
          </cell>
          <cell r="E386" t="str">
            <v>m3</v>
          </cell>
          <cell r="F386">
            <v>4.4114140590064777</v>
          </cell>
        </row>
        <row r="387">
          <cell r="B387" t="str">
            <v>B-07.D/4 5700</v>
          </cell>
          <cell r="C387" t="str">
            <v xml:space="preserve"> L=5700  m'ye Taşıma</v>
          </cell>
          <cell r="D387">
            <v>5700</v>
          </cell>
          <cell r="E387" t="str">
            <v>m3</v>
          </cell>
          <cell r="F387">
            <v>4.4506273995921068</v>
          </cell>
        </row>
        <row r="388">
          <cell r="B388" t="str">
            <v>B-07.D/4 5800</v>
          </cell>
          <cell r="C388" t="str">
            <v xml:space="preserve"> L=5800  m'ye Taşıma</v>
          </cell>
          <cell r="D388">
            <v>5800</v>
          </cell>
          <cell r="E388" t="str">
            <v>m3</v>
          </cell>
          <cell r="F388">
            <v>4.4894982459067743</v>
          </cell>
        </row>
        <row r="389">
          <cell r="B389" t="str">
            <v>B-07.D/4 5900</v>
          </cell>
          <cell r="C389" t="str">
            <v xml:space="preserve"> L=5900  m'ye Taşıma</v>
          </cell>
          <cell r="D389">
            <v>5900</v>
          </cell>
          <cell r="E389" t="str">
            <v>m3</v>
          </cell>
          <cell r="F389">
            <v>4.5280354183685443</v>
          </cell>
        </row>
        <row r="390">
          <cell r="B390" t="str">
            <v>B-07.D/4 6000</v>
          </cell>
          <cell r="C390" t="str">
            <v xml:space="preserve"> L=6000  m'ye Taşıma</v>
          </cell>
          <cell r="D390">
            <v>6000</v>
          </cell>
          <cell r="E390" t="str">
            <v>m3</v>
          </cell>
          <cell r="F390">
            <v>4.5662473651785449</v>
          </cell>
        </row>
        <row r="391">
          <cell r="B391" t="str">
            <v>B-07.D/4 6100</v>
          </cell>
          <cell r="C391" t="str">
            <v xml:space="preserve"> L=6100  m'ye Taşıma</v>
          </cell>
          <cell r="D391">
            <v>6100</v>
          </cell>
          <cell r="E391" t="str">
            <v>m3</v>
          </cell>
          <cell r="F391">
            <v>4.6041421839469727</v>
          </cell>
        </row>
        <row r="392">
          <cell r="B392" t="str">
            <v>B-07.D/4 6200</v>
          </cell>
          <cell r="C392" t="str">
            <v xml:space="preserve"> L=6200  m'ye Taşıma</v>
          </cell>
          <cell r="D392">
            <v>6200</v>
          </cell>
          <cell r="E392" t="str">
            <v>m3</v>
          </cell>
          <cell r="F392">
            <v>4.6417276417299629</v>
          </cell>
        </row>
        <row r="393">
          <cell r="B393" t="str">
            <v>B-07.D/4 6300</v>
          </cell>
          <cell r="C393" t="str">
            <v xml:space="preserve"> L=6300  m'ye Taşıma</v>
          </cell>
          <cell r="D393">
            <v>6300</v>
          </cell>
          <cell r="E393" t="str">
            <v>m3</v>
          </cell>
          <cell r="F393">
            <v>4.679011193617729</v>
          </cell>
        </row>
        <row r="394">
          <cell r="B394" t="str">
            <v>B-07.D/4 6400</v>
          </cell>
          <cell r="C394" t="str">
            <v xml:space="preserve"> L=6400  m'ye Taşıma</v>
          </cell>
          <cell r="D394">
            <v>6400</v>
          </cell>
          <cell r="E394" t="str">
            <v>m3</v>
          </cell>
          <cell r="F394">
            <v>4.7160000000000002</v>
          </cell>
        </row>
        <row r="395">
          <cell r="B395" t="str">
            <v>B-07.D/4 6500</v>
          </cell>
          <cell r="C395" t="str">
            <v xml:space="preserve"> L=6500  m'ye Taşıma</v>
          </cell>
          <cell r="D395">
            <v>6500</v>
          </cell>
          <cell r="E395" t="str">
            <v>m3</v>
          </cell>
          <cell r="F395">
            <v>4.7527009426219946</v>
          </cell>
        </row>
        <row r="396">
          <cell r="B396" t="str">
            <v>B-07.D/4 6600</v>
          </cell>
          <cell r="C396" t="str">
            <v xml:space="preserve"> L=6600  m'ye Taşıma</v>
          </cell>
          <cell r="D396">
            <v>6600</v>
          </cell>
          <cell r="E396" t="str">
            <v>m3</v>
          </cell>
          <cell r="F396">
            <v>4.7891206395328991</v>
          </cell>
        </row>
        <row r="397">
          <cell r="B397" t="str">
            <v>B-07.D/4 6700</v>
          </cell>
          <cell r="C397" t="str">
            <v xml:space="preserve"> L=6700  m'ye Taşıma</v>
          </cell>
          <cell r="D397">
            <v>6700</v>
          </cell>
          <cell r="E397" t="str">
            <v>m3</v>
          </cell>
          <cell r="F397">
            <v>4.8252654590188087</v>
          </cell>
        </row>
        <row r="398">
          <cell r="B398" t="str">
            <v>B-07.D/4 6800</v>
          </cell>
          <cell r="C398" t="str">
            <v xml:space="preserve"> L=6800  m'ye Taşıma</v>
          </cell>
          <cell r="D398">
            <v>6800</v>
          </cell>
          <cell r="E398" t="str">
            <v>m3</v>
          </cell>
          <cell r="F398">
            <v>4.8611415326032219</v>
          </cell>
        </row>
        <row r="399">
          <cell r="B399" t="str">
            <v>B-07.D/4 6900</v>
          </cell>
          <cell r="C399" t="str">
            <v xml:space="preserve"> L=6900  m'ye Taşıma</v>
          </cell>
          <cell r="D399">
            <v>6900</v>
          </cell>
          <cell r="E399" t="str">
            <v>m3</v>
          </cell>
          <cell r="F399">
            <v>4.8967547671902052</v>
          </cell>
        </row>
        <row r="400">
          <cell r="B400" t="str">
            <v>B-07.D/4 7000</v>
          </cell>
          <cell r="C400" t="str">
            <v xml:space="preserve"> L=7000  m'ye Taşıma</v>
          </cell>
          <cell r="D400">
            <v>7000</v>
          </cell>
          <cell r="E400" t="str">
            <v>m3</v>
          </cell>
          <cell r="F400">
            <v>4.932110856418376</v>
          </cell>
        </row>
        <row r="401">
          <cell r="B401" t="str">
            <v>B-07.D/4 7100</v>
          </cell>
          <cell r="C401" t="str">
            <v xml:space="preserve"> L=7100  m'ye Taşıma</v>
          </cell>
          <cell r="D401">
            <v>7100</v>
          </cell>
          <cell r="E401" t="str">
            <v>m3</v>
          </cell>
          <cell r="F401">
            <v>4.9672152912874639</v>
          </cell>
        </row>
        <row r="402">
          <cell r="B402" t="str">
            <v>B-07.D/4 7200</v>
          </cell>
          <cell r="C402" t="str">
            <v xml:space="preserve"> L=7200  m'ye Taşıma</v>
          </cell>
          <cell r="D402">
            <v>7200</v>
          </cell>
          <cell r="E402" t="str">
            <v>m3</v>
          </cell>
          <cell r="F402">
            <v>5.0020733701136377</v>
          </cell>
        </row>
        <row r="403">
          <cell r="B403" t="str">
            <v>B-07.D/4 7300</v>
          </cell>
          <cell r="C403" t="str">
            <v xml:space="preserve"> L=7300  m'ye Taşıma</v>
          </cell>
          <cell r="D403">
            <v>7300</v>
          </cell>
          <cell r="E403" t="str">
            <v>m3</v>
          </cell>
          <cell r="F403">
            <v>5.0366902078646847</v>
          </cell>
        </row>
        <row r="404">
          <cell r="B404" t="str">
            <v>B-07.D/4 7400</v>
          </cell>
          <cell r="C404" t="str">
            <v xml:space="preserve"> L=7400  m'ye Taşıma</v>
          </cell>
          <cell r="D404">
            <v>7400</v>
          </cell>
          <cell r="E404" t="str">
            <v>m3</v>
          </cell>
          <cell r="F404">
            <v>5.071070744921629</v>
          </cell>
        </row>
        <row r="405">
          <cell r="B405" t="str">
            <v>B-07.D/4 7500</v>
          </cell>
          <cell r="C405" t="str">
            <v xml:space="preserve"> L=7500  m'ye Taşıma</v>
          </cell>
          <cell r="D405">
            <v>7500</v>
          </cell>
          <cell r="E405" t="str">
            <v>m3</v>
          </cell>
          <cell r="F405">
            <v>5.1052197553092658</v>
          </cell>
        </row>
        <row r="406">
          <cell r="B406" t="str">
            <v>B-07.D/4 7600</v>
          </cell>
          <cell r="C406" t="str">
            <v xml:space="preserve"> L=7600  m'ye Taşıma</v>
          </cell>
          <cell r="D406">
            <v>7600</v>
          </cell>
          <cell r="E406" t="str">
            <v>m3</v>
          </cell>
          <cell r="F406">
            <v>5.1391418544344543</v>
          </cell>
        </row>
        <row r="407">
          <cell r="B407" t="str">
            <v>B-07.D/4 7700</v>
          </cell>
          <cell r="C407" t="str">
            <v xml:space="preserve"> L=7700  m'ye Taşıma</v>
          </cell>
          <cell r="D407">
            <v>7700</v>
          </cell>
          <cell r="E407" t="str">
            <v>m3</v>
          </cell>
          <cell r="F407">
            <v>5.1728415063676563</v>
          </cell>
        </row>
        <row r="408">
          <cell r="B408" t="str">
            <v>B-07.D/4 7800</v>
          </cell>
          <cell r="C408" t="str">
            <v xml:space="preserve"> L=7800  m'ye Taşıma</v>
          </cell>
          <cell r="D408">
            <v>7800</v>
          </cell>
          <cell r="E408" t="str">
            <v>m3</v>
          </cell>
          <cell r="F408">
            <v>5.2063230307002657</v>
          </cell>
        </row>
        <row r="409">
          <cell r="B409" t="str">
            <v>B-07.D/4 7900</v>
          </cell>
          <cell r="C409" t="str">
            <v xml:space="preserve"> L=7900  m'ye Taşıma</v>
          </cell>
          <cell r="D409">
            <v>7900</v>
          </cell>
          <cell r="E409" t="str">
            <v>m3</v>
          </cell>
          <cell r="F409">
            <v>5.2395906090075401</v>
          </cell>
        </row>
        <row r="410">
          <cell r="B410" t="str">
            <v>B-07.D/4 8000</v>
          </cell>
          <cell r="C410" t="str">
            <v xml:space="preserve"> L=8000  m'ye Taşıma</v>
          </cell>
          <cell r="D410">
            <v>8000</v>
          </cell>
          <cell r="E410" t="str">
            <v>m3</v>
          </cell>
          <cell r="F410">
            <v>5.2726482909445043</v>
          </cell>
        </row>
        <row r="411">
          <cell r="B411" t="str">
            <v>B-07.D/4 8100</v>
          </cell>
          <cell r="C411" t="str">
            <v xml:space="preserve"> L=8100  m'ye Taşıma</v>
          </cell>
          <cell r="D411">
            <v>8100</v>
          </cell>
          <cell r="E411" t="str">
            <v>m3</v>
          </cell>
          <cell r="F411">
            <v>5.3055000000000003</v>
          </cell>
        </row>
        <row r="412">
          <cell r="B412" t="str">
            <v>B-07.D/4 8200</v>
          </cell>
          <cell r="C412" t="str">
            <v xml:space="preserve"> L=8200  m'ye Taşıma</v>
          </cell>
          <cell r="D412">
            <v>8200</v>
          </cell>
          <cell r="E412" t="str">
            <v>m3</v>
          </cell>
          <cell r="F412">
            <v>5.3381495389320079</v>
          </cell>
        </row>
        <row r="413">
          <cell r="B413" t="str">
            <v>B-07.D/4 8300</v>
          </cell>
          <cell r="C413" t="str">
            <v xml:space="preserve"> L=8300  m'ye Taşıma</v>
          </cell>
          <cell r="D413">
            <v>8300</v>
          </cell>
          <cell r="E413" t="str">
            <v>m3</v>
          </cell>
          <cell r="F413">
            <v>5.3706005949055644</v>
          </cell>
        </row>
        <row r="414">
          <cell r="B414" t="str">
            <v>B-07.D/4 8400</v>
          </cell>
          <cell r="C414" t="str">
            <v xml:space="preserve"> L=8400  m'ye Taşıma</v>
          </cell>
          <cell r="D414">
            <v>8400</v>
          </cell>
          <cell r="E414" t="str">
            <v>m3</v>
          </cell>
          <cell r="F414">
            <v>5.4028567443529347</v>
          </cell>
        </row>
        <row r="415">
          <cell r="B415" t="str">
            <v>B-07.D/4 8500</v>
          </cell>
          <cell r="C415" t="str">
            <v xml:space="preserve"> L=8500  m'ye Taşıma</v>
          </cell>
          <cell r="D415">
            <v>8500</v>
          </cell>
          <cell r="E415" t="str">
            <v>m3</v>
          </cell>
          <cell r="F415">
            <v>5.4349214575741573</v>
          </cell>
        </row>
        <row r="416">
          <cell r="B416" t="str">
            <v>B-07.D/4 8600</v>
          </cell>
          <cell r="C416" t="str">
            <v xml:space="preserve"> L=8600  m'ye Taşıma</v>
          </cell>
          <cell r="D416">
            <v>8600</v>
          </cell>
          <cell r="E416" t="str">
            <v>m3</v>
          </cell>
          <cell r="F416">
            <v>5.4667981030947175</v>
          </cell>
        </row>
        <row r="417">
          <cell r="B417" t="str">
            <v>B-07.D/4 8700</v>
          </cell>
          <cell r="C417" t="str">
            <v xml:space="preserve"> L=8700  m'ye Taşıma</v>
          </cell>
          <cell r="D417">
            <v>8700</v>
          </cell>
          <cell r="E417" t="str">
            <v>m3</v>
          </cell>
          <cell r="F417">
            <v>5.4984899517958565</v>
          </cell>
        </row>
        <row r="418">
          <cell r="B418" t="str">
            <v>B-07.D/4 8800</v>
          </cell>
          <cell r="C418" t="str">
            <v xml:space="preserve"> L=8800  m'ye Taşıma</v>
          </cell>
          <cell r="D418">
            <v>8800</v>
          </cell>
          <cell r="E418" t="str">
            <v>m3</v>
          </cell>
          <cell r="F418">
            <v>5.5300001808318244</v>
          </cell>
        </row>
        <row r="419">
          <cell r="B419" t="str">
            <v>B-07.D/4 8900</v>
          </cell>
          <cell r="C419" t="str">
            <v xml:space="preserve"> L=8900  m'ye Taşıma</v>
          </cell>
          <cell r="D419">
            <v>8900</v>
          </cell>
          <cell r="E419" t="str">
            <v>m3</v>
          </cell>
          <cell r="F419">
            <v>5.5613318773473681</v>
          </cell>
        </row>
        <row r="420">
          <cell r="B420" t="str">
            <v>B-07.D/4 9000</v>
          </cell>
          <cell r="C420" t="str">
            <v xml:space="preserve"> L=9000  m'ye Taşıma</v>
          </cell>
          <cell r="D420">
            <v>9000</v>
          </cell>
          <cell r="E420" t="str">
            <v>m3</v>
          </cell>
          <cell r="F420">
            <v>5.5924880420077789</v>
          </cell>
        </row>
        <row r="421">
          <cell r="B421" t="str">
            <v>B-07.D/4 9100</v>
          </cell>
          <cell r="C421" t="str">
            <v xml:space="preserve"> L=9100  m'ye Taşıma</v>
          </cell>
          <cell r="D421">
            <v>9100</v>
          </cell>
          <cell r="E421" t="str">
            <v>m3</v>
          </cell>
          <cell r="F421">
            <v>5.6234715923528951</v>
          </cell>
        </row>
        <row r="422">
          <cell r="B422" t="str">
            <v>B-07.D/4 9200</v>
          </cell>
          <cell r="C422" t="str">
            <v xml:space="preserve"> L=9200  m'ye Taşıma</v>
          </cell>
          <cell r="D422">
            <v>9200</v>
          </cell>
          <cell r="E422" t="str">
            <v>m3</v>
          </cell>
          <cell r="F422">
            <v>5.6542853659856966</v>
          </cell>
        </row>
        <row r="423">
          <cell r="B423" t="str">
            <v>B-07.D/4 9300</v>
          </cell>
          <cell r="C423" t="str">
            <v xml:space="preserve"> L=9300  m'ye Taşıma</v>
          </cell>
          <cell r="D423">
            <v>9300</v>
          </cell>
          <cell r="E423" t="str">
            <v>m3</v>
          </cell>
          <cell r="F423">
            <v>5.6849321236053472</v>
          </cell>
        </row>
        <row r="424">
          <cell r="B424" t="str">
            <v>B-07.D/4 9400</v>
          </cell>
          <cell r="C424" t="str">
            <v xml:space="preserve"> L=9400  m'ye Taşıma</v>
          </cell>
          <cell r="D424">
            <v>9400</v>
          </cell>
          <cell r="E424" t="str">
            <v>m3</v>
          </cell>
          <cell r="F424">
            <v>5.7154145518938524</v>
          </cell>
        </row>
        <row r="425">
          <cell r="B425" t="str">
            <v>B-07.D/4 9500</v>
          </cell>
          <cell r="C425" t="str">
            <v xml:space="preserve"> L=9500  m'ye Taşıma</v>
          </cell>
          <cell r="D425">
            <v>9500</v>
          </cell>
          <cell r="E425" t="str">
            <v>m3</v>
          </cell>
          <cell r="F425">
            <v>5.7457352662648846</v>
          </cell>
        </row>
        <row r="426">
          <cell r="B426" t="str">
            <v>B-07.D/4 9600</v>
          </cell>
          <cell r="C426" t="str">
            <v xml:space="preserve"> L=9600  m'ye Taşıma</v>
          </cell>
          <cell r="D426">
            <v>9600</v>
          </cell>
          <cell r="E426" t="str">
            <v>m3</v>
          </cell>
          <cell r="F426">
            <v>5.775896813482734</v>
          </cell>
        </row>
        <row r="427">
          <cell r="B427" t="str">
            <v>B-07.D/4 9700</v>
          </cell>
          <cell r="C427" t="str">
            <v xml:space="preserve"> L=9700  m'ye Taşıma</v>
          </cell>
          <cell r="D427">
            <v>9700</v>
          </cell>
          <cell r="E427" t="str">
            <v>m3</v>
          </cell>
          <cell r="F427">
            <v>5.8059016741588039</v>
          </cell>
        </row>
        <row r="428">
          <cell r="B428" t="str">
            <v>B-07.D/4 9800</v>
          </cell>
          <cell r="C428" t="str">
            <v xml:space="preserve"> L=9800  m'ye Taşıma</v>
          </cell>
          <cell r="D428">
            <v>9800</v>
          </cell>
          <cell r="E428" t="str">
            <v>m3</v>
          </cell>
          <cell r="F428">
            <v>5.8357522651325775</v>
          </cell>
        </row>
        <row r="429">
          <cell r="B429" t="str">
            <v>B-07.D/4 9900</v>
          </cell>
          <cell r="C429" t="str">
            <v xml:space="preserve"> L=9900  m'ye Taşıma</v>
          </cell>
          <cell r="D429">
            <v>9900</v>
          </cell>
          <cell r="E429" t="str">
            <v>m3</v>
          </cell>
          <cell r="F429">
            <v>5.865450941743525</v>
          </cell>
        </row>
        <row r="430">
          <cell r="B430" t="str">
            <v>B-07.D/4 10000</v>
          </cell>
          <cell r="C430" t="str">
            <v xml:space="preserve"> L=10000  m'ye Taşıma</v>
          </cell>
          <cell r="D430">
            <v>10000</v>
          </cell>
          <cell r="E430" t="str">
            <v>m3</v>
          </cell>
          <cell r="F430">
            <v>5.8950000000000005</v>
          </cell>
        </row>
        <row r="431">
          <cell r="B431" t="str">
            <v>B-07.D/4 10100</v>
          </cell>
          <cell r="C431" t="str">
            <v xml:space="preserve"> L=10100  m'ye Taşıma</v>
          </cell>
          <cell r="D431">
            <v>10100</v>
          </cell>
          <cell r="E431" t="str">
            <v>m3</v>
          </cell>
          <cell r="F431">
            <v>5.9211738</v>
          </cell>
        </row>
        <row r="432">
          <cell r="B432" t="str">
            <v>B-07.D/4 10200</v>
          </cell>
          <cell r="C432" t="str">
            <v xml:space="preserve"> L=10200  m'ye Taşıma</v>
          </cell>
          <cell r="D432">
            <v>10200</v>
          </cell>
          <cell r="E432" t="str">
            <v>m3</v>
          </cell>
          <cell r="F432">
            <v>5.9473476000000005</v>
          </cell>
        </row>
        <row r="433">
          <cell r="B433" t="str">
            <v>B-07.D/4 10300</v>
          </cell>
          <cell r="C433" t="str">
            <v xml:space="preserve"> L=10300  m'ye Taşıma</v>
          </cell>
          <cell r="D433">
            <v>10300</v>
          </cell>
          <cell r="E433" t="str">
            <v>m3</v>
          </cell>
          <cell r="F433">
            <v>5.973521400000001</v>
          </cell>
        </row>
        <row r="434">
          <cell r="B434" t="str">
            <v>B-07.D/4 10400</v>
          </cell>
          <cell r="C434" t="str">
            <v xml:space="preserve"> L=10400  m'ye Taşıma</v>
          </cell>
          <cell r="D434">
            <v>10400</v>
          </cell>
          <cell r="E434" t="str">
            <v>m3</v>
          </cell>
          <cell r="F434">
            <v>5.9996952000000006</v>
          </cell>
        </row>
        <row r="435">
          <cell r="B435" t="str">
            <v>B-07.D/4 10500</v>
          </cell>
          <cell r="C435" t="str">
            <v xml:space="preserve"> L=10500  m'ye Taşıma</v>
          </cell>
          <cell r="D435">
            <v>10500</v>
          </cell>
          <cell r="E435" t="str">
            <v>m3</v>
          </cell>
          <cell r="F435">
            <v>6.0258690000000001</v>
          </cell>
        </row>
        <row r="436">
          <cell r="B436" t="str">
            <v>B-07.D/4 10600</v>
          </cell>
          <cell r="C436" t="str">
            <v xml:space="preserve"> L=10600  m'ye Taşıma</v>
          </cell>
          <cell r="D436">
            <v>10600</v>
          </cell>
          <cell r="E436" t="str">
            <v>m3</v>
          </cell>
          <cell r="F436">
            <v>6.0520428000000015</v>
          </cell>
        </row>
        <row r="437">
          <cell r="B437" t="str">
            <v>B-07.D/4 10700</v>
          </cell>
          <cell r="C437" t="str">
            <v xml:space="preserve"> L=10700  m'ye Taşıma</v>
          </cell>
          <cell r="D437">
            <v>10700</v>
          </cell>
          <cell r="E437" t="str">
            <v>m3</v>
          </cell>
          <cell r="F437">
            <v>6.0782166000000002</v>
          </cell>
        </row>
        <row r="438">
          <cell r="B438" t="str">
            <v>B-07.D/4 10800</v>
          </cell>
          <cell r="C438" t="str">
            <v xml:space="preserve"> L=10800  m'ye Taşıma</v>
          </cell>
          <cell r="D438">
            <v>10800</v>
          </cell>
          <cell r="E438" t="str">
            <v>m3</v>
          </cell>
          <cell r="F438">
            <v>6.1043904000000007</v>
          </cell>
        </row>
        <row r="439">
          <cell r="B439" t="str">
            <v>B-07.D/4 10900</v>
          </cell>
          <cell r="C439" t="str">
            <v xml:space="preserve"> L=10900  m'ye Taşıma</v>
          </cell>
          <cell r="D439">
            <v>10900</v>
          </cell>
          <cell r="E439" t="str">
            <v>m3</v>
          </cell>
          <cell r="F439">
            <v>6.1305642000000011</v>
          </cell>
        </row>
        <row r="440">
          <cell r="B440" t="str">
            <v>B-07.D/4 11000</v>
          </cell>
          <cell r="C440" t="str">
            <v xml:space="preserve"> L=11000  m'ye Taşıma</v>
          </cell>
          <cell r="D440">
            <v>11000</v>
          </cell>
          <cell r="E440" t="str">
            <v>m3</v>
          </cell>
          <cell r="F440">
            <v>6.1567379999999998</v>
          </cell>
        </row>
        <row r="441">
          <cell r="B441" t="str">
            <v>B-07.D/4 11100</v>
          </cell>
          <cell r="C441" t="str">
            <v xml:space="preserve"> L=11100  m'ye Taşıma</v>
          </cell>
          <cell r="D441">
            <v>11100</v>
          </cell>
          <cell r="E441" t="str">
            <v>m3</v>
          </cell>
          <cell r="F441">
            <v>6.1829118000000012</v>
          </cell>
        </row>
        <row r="442">
          <cell r="B442" t="str">
            <v>B-07.D/4 11200</v>
          </cell>
          <cell r="C442" t="str">
            <v xml:space="preserve"> L=11200  m'ye Taşıma</v>
          </cell>
          <cell r="D442">
            <v>11200</v>
          </cell>
          <cell r="E442" t="str">
            <v>m3</v>
          </cell>
          <cell r="F442">
            <v>6.2090856000000008</v>
          </cell>
        </row>
        <row r="443">
          <cell r="B443" t="str">
            <v>B-07.D/4 11300</v>
          </cell>
          <cell r="C443" t="str">
            <v xml:space="preserve"> L=11300  m'ye Taşıma</v>
          </cell>
          <cell r="D443">
            <v>11300</v>
          </cell>
          <cell r="E443" t="str">
            <v>m3</v>
          </cell>
          <cell r="F443">
            <v>6.2352594000000003</v>
          </cell>
        </row>
        <row r="444">
          <cell r="B444" t="str">
            <v>B-07.D/4 11400</v>
          </cell>
          <cell r="C444" t="str">
            <v xml:space="preserve"> L=11400  m'ye Taşıma</v>
          </cell>
          <cell r="D444">
            <v>11400</v>
          </cell>
          <cell r="E444" t="str">
            <v>m3</v>
          </cell>
          <cell r="F444">
            <v>6.2614332000000008</v>
          </cell>
        </row>
        <row r="445">
          <cell r="B445" t="str">
            <v>B-07.D/4 11500</v>
          </cell>
          <cell r="C445" t="str">
            <v xml:space="preserve"> L=11500  m'ye Taşıma</v>
          </cell>
          <cell r="D445">
            <v>11500</v>
          </cell>
          <cell r="E445" t="str">
            <v>m3</v>
          </cell>
          <cell r="F445">
            <v>6.2876070000000004</v>
          </cell>
        </row>
        <row r="446">
          <cell r="B446" t="str">
            <v>B-07.D/4 11600</v>
          </cell>
          <cell r="C446" t="str">
            <v xml:space="preserve"> L=11600  m'ye Taşıma</v>
          </cell>
          <cell r="D446">
            <v>11600</v>
          </cell>
          <cell r="E446" t="str">
            <v>m3</v>
          </cell>
          <cell r="F446">
            <v>6.3137808000000009</v>
          </cell>
        </row>
        <row r="447">
          <cell r="B447" t="str">
            <v>B-07.D/4 11700</v>
          </cell>
          <cell r="C447" t="str">
            <v xml:space="preserve"> L=11700  m'ye Taşıma</v>
          </cell>
          <cell r="D447">
            <v>11700</v>
          </cell>
          <cell r="E447" t="str">
            <v>m3</v>
          </cell>
          <cell r="F447">
            <v>6.3399546000000004</v>
          </cell>
        </row>
        <row r="448">
          <cell r="B448" t="str">
            <v>B-07.D/4 11800</v>
          </cell>
          <cell r="C448" t="str">
            <v xml:space="preserve"> L=11800  m'ye Taşıma</v>
          </cell>
          <cell r="D448">
            <v>11800</v>
          </cell>
          <cell r="E448" t="str">
            <v>m3</v>
          </cell>
          <cell r="F448">
            <v>6.3661284000000009</v>
          </cell>
        </row>
        <row r="449">
          <cell r="B449" t="str">
            <v>B-07.D/4 11900</v>
          </cell>
          <cell r="C449" t="str">
            <v xml:space="preserve"> L=11900  m'ye Taşıma</v>
          </cell>
          <cell r="D449">
            <v>11900</v>
          </cell>
          <cell r="E449" t="str">
            <v>m3</v>
          </cell>
          <cell r="F449">
            <v>6.3923022000000005</v>
          </cell>
        </row>
        <row r="450">
          <cell r="B450" t="str">
            <v>B-07.D/4 12000</v>
          </cell>
          <cell r="C450" t="str">
            <v xml:space="preserve"> L=12000  m'ye Taşıma</v>
          </cell>
          <cell r="D450">
            <v>12000</v>
          </cell>
          <cell r="E450" t="str">
            <v>m3</v>
          </cell>
          <cell r="F450">
            <v>6.4184760000000001</v>
          </cell>
        </row>
        <row r="451">
          <cell r="B451" t="str">
            <v>B-07.D/4 12100</v>
          </cell>
          <cell r="C451" t="str">
            <v xml:space="preserve"> L=12100  m'ye Taşıma</v>
          </cell>
          <cell r="D451">
            <v>12100</v>
          </cell>
          <cell r="E451" t="str">
            <v>m3</v>
          </cell>
          <cell r="F451">
            <v>6.4446498000000014</v>
          </cell>
        </row>
        <row r="452">
          <cell r="B452" t="str">
            <v>B-07.D/4 12200</v>
          </cell>
          <cell r="C452" t="str">
            <v xml:space="preserve"> L=12200  m'ye Taşıma</v>
          </cell>
          <cell r="D452">
            <v>12200</v>
          </cell>
          <cell r="E452" t="str">
            <v>m3</v>
          </cell>
          <cell r="F452">
            <v>6.4708236000000001</v>
          </cell>
        </row>
        <row r="453">
          <cell r="B453" t="str">
            <v>B-07.D/4 12300</v>
          </cell>
          <cell r="C453" t="str">
            <v xml:space="preserve"> L=12300  m'ye Taşıma</v>
          </cell>
          <cell r="D453">
            <v>12300</v>
          </cell>
          <cell r="E453" t="str">
            <v>m3</v>
          </cell>
          <cell r="F453">
            <v>6.4969974000000006</v>
          </cell>
        </row>
        <row r="454">
          <cell r="B454" t="str">
            <v>B-07.D/4 12400</v>
          </cell>
          <cell r="C454" t="str">
            <v xml:space="preserve"> L=12400  m'ye Taşıma</v>
          </cell>
          <cell r="D454">
            <v>12400</v>
          </cell>
          <cell r="E454" t="str">
            <v>m3</v>
          </cell>
          <cell r="F454">
            <v>6.5231712000000011</v>
          </cell>
        </row>
        <row r="455">
          <cell r="B455" t="str">
            <v>B-07.D/4 12500</v>
          </cell>
          <cell r="C455" t="str">
            <v xml:space="preserve"> L=12500  m'ye Taşıma</v>
          </cell>
          <cell r="D455">
            <v>12500</v>
          </cell>
          <cell r="E455" t="str">
            <v>m3</v>
          </cell>
          <cell r="F455">
            <v>6.5493450000000006</v>
          </cell>
        </row>
        <row r="456">
          <cell r="B456" t="str">
            <v>B-07.D/4 12600</v>
          </cell>
          <cell r="C456" t="str">
            <v xml:space="preserve"> L=12600  m'ye Taşıma</v>
          </cell>
          <cell r="D456">
            <v>12600</v>
          </cell>
          <cell r="E456" t="str">
            <v>m3</v>
          </cell>
          <cell r="F456">
            <v>6.5755188000000011</v>
          </cell>
        </row>
        <row r="457">
          <cell r="B457" t="str">
            <v>B-07.D/4 12700</v>
          </cell>
          <cell r="C457" t="str">
            <v xml:space="preserve"> L=12700  m'ye Taşıma</v>
          </cell>
          <cell r="D457">
            <v>12700</v>
          </cell>
          <cell r="E457" t="str">
            <v>m3</v>
          </cell>
          <cell r="F457">
            <v>6.6016925999999998</v>
          </cell>
        </row>
        <row r="458">
          <cell r="B458" t="str">
            <v>B-07.D/4 12800</v>
          </cell>
          <cell r="C458" t="str">
            <v xml:space="preserve"> L=12800  m'ye Taşıma</v>
          </cell>
          <cell r="D458">
            <v>12800</v>
          </cell>
          <cell r="E458" t="str">
            <v>m3</v>
          </cell>
          <cell r="F458">
            <v>6.6278664000000012</v>
          </cell>
        </row>
        <row r="459">
          <cell r="B459" t="str">
            <v>B-07.D/4 12900</v>
          </cell>
          <cell r="C459" t="str">
            <v xml:space="preserve"> L=12900  m'ye Taşıma</v>
          </cell>
          <cell r="D459">
            <v>12900</v>
          </cell>
          <cell r="E459" t="str">
            <v>m3</v>
          </cell>
          <cell r="F459">
            <v>6.6540402000000007</v>
          </cell>
        </row>
        <row r="460">
          <cell r="B460" t="str">
            <v>B-07.D/4 13000</v>
          </cell>
          <cell r="C460" t="str">
            <v xml:space="preserve"> L=13000  m'ye Taşıma</v>
          </cell>
          <cell r="D460">
            <v>13000</v>
          </cell>
          <cell r="E460" t="str">
            <v>m3</v>
          </cell>
          <cell r="F460">
            <v>6.6802140000000003</v>
          </cell>
        </row>
        <row r="461">
          <cell r="B461" t="str">
            <v>B-07.D/4 13100</v>
          </cell>
          <cell r="C461" t="str">
            <v xml:space="preserve"> L=13100  m'ye Taşıma</v>
          </cell>
          <cell r="D461">
            <v>13100</v>
          </cell>
          <cell r="E461" t="str">
            <v>m3</v>
          </cell>
          <cell r="F461">
            <v>6.7063878000000008</v>
          </cell>
        </row>
        <row r="462">
          <cell r="B462" t="str">
            <v>B-07.D/4 13200</v>
          </cell>
          <cell r="C462" t="str">
            <v xml:space="preserve"> L=13200  m'ye Taşıma</v>
          </cell>
          <cell r="D462">
            <v>13200</v>
          </cell>
          <cell r="E462" t="str">
            <v>m3</v>
          </cell>
          <cell r="F462">
            <v>6.7325616000000004</v>
          </cell>
        </row>
        <row r="463">
          <cell r="B463" t="str">
            <v>B-07.D/4 13300</v>
          </cell>
          <cell r="C463" t="str">
            <v xml:space="preserve"> L=13300  m'ye Taşıma</v>
          </cell>
          <cell r="D463">
            <v>13300</v>
          </cell>
          <cell r="E463" t="str">
            <v>m3</v>
          </cell>
          <cell r="F463">
            <v>6.7587354000000008</v>
          </cell>
        </row>
        <row r="464">
          <cell r="B464" t="str">
            <v>B-07.D/4 13400</v>
          </cell>
          <cell r="C464" t="str">
            <v xml:space="preserve"> L=13400  m'ye Taşıma</v>
          </cell>
          <cell r="D464">
            <v>13400</v>
          </cell>
          <cell r="E464" t="str">
            <v>m3</v>
          </cell>
          <cell r="F464">
            <v>6.7849092000000004</v>
          </cell>
        </row>
        <row r="465">
          <cell r="B465" t="str">
            <v>B-07.D/4 13500</v>
          </cell>
          <cell r="C465" t="str">
            <v xml:space="preserve"> L=13500  m'ye Taşıma</v>
          </cell>
          <cell r="D465">
            <v>13500</v>
          </cell>
          <cell r="E465" t="str">
            <v>m3</v>
          </cell>
          <cell r="F465">
            <v>6.8110830000000009</v>
          </cell>
        </row>
        <row r="466">
          <cell r="B466" t="str">
            <v>B-07.D/4 13600</v>
          </cell>
          <cell r="C466" t="str">
            <v xml:space="preserve"> L=13600  m'ye Taşıma</v>
          </cell>
          <cell r="D466">
            <v>13600</v>
          </cell>
          <cell r="E466" t="str">
            <v>m3</v>
          </cell>
          <cell r="F466">
            <v>6.8372568000000005</v>
          </cell>
        </row>
        <row r="467">
          <cell r="B467" t="str">
            <v>B-07.D/4 13700</v>
          </cell>
          <cell r="C467" t="str">
            <v xml:space="preserve"> L=13700  m'ye Taşıma</v>
          </cell>
          <cell r="D467">
            <v>13700</v>
          </cell>
          <cell r="E467" t="str">
            <v>m3</v>
          </cell>
          <cell r="F467">
            <v>6.8634306</v>
          </cell>
        </row>
        <row r="468">
          <cell r="B468" t="str">
            <v>B-07.D/4 13800</v>
          </cell>
          <cell r="C468" t="str">
            <v xml:space="preserve"> L=13800  m'ye Taşıma</v>
          </cell>
          <cell r="D468">
            <v>13800</v>
          </cell>
          <cell r="E468" t="str">
            <v>m3</v>
          </cell>
          <cell r="F468">
            <v>6.8896044000000014</v>
          </cell>
        </row>
        <row r="469">
          <cell r="B469" t="str">
            <v>B-07.D/4 13900</v>
          </cell>
          <cell r="C469" t="str">
            <v xml:space="preserve"> L=13900  m'ye Taşıma</v>
          </cell>
          <cell r="D469">
            <v>13900</v>
          </cell>
          <cell r="E469" t="str">
            <v>m3</v>
          </cell>
          <cell r="F469">
            <v>6.9157782000000001</v>
          </cell>
        </row>
        <row r="470">
          <cell r="B470" t="str">
            <v>B-07.D/4 14000</v>
          </cell>
          <cell r="C470" t="str">
            <v xml:space="preserve"> L=14000  m'ye Taşıma</v>
          </cell>
          <cell r="D470">
            <v>14000</v>
          </cell>
          <cell r="E470" t="str">
            <v>m3</v>
          </cell>
          <cell r="F470">
            <v>6.9419520000000006</v>
          </cell>
        </row>
        <row r="471">
          <cell r="B471" t="str">
            <v>B-07.D/4 14100</v>
          </cell>
          <cell r="C471" t="str">
            <v xml:space="preserve"> L=14100  m'ye Taşıma</v>
          </cell>
          <cell r="D471">
            <v>14100</v>
          </cell>
          <cell r="E471" t="str">
            <v>m3</v>
          </cell>
          <cell r="F471">
            <v>6.968125800000001</v>
          </cell>
        </row>
        <row r="472">
          <cell r="B472" t="str">
            <v>B-07.D/4 14200</v>
          </cell>
          <cell r="C472" t="str">
            <v xml:space="preserve"> L=14200  m'ye Taşıma</v>
          </cell>
          <cell r="D472">
            <v>14200</v>
          </cell>
          <cell r="E472" t="str">
            <v>m3</v>
          </cell>
          <cell r="F472">
            <v>6.9942995999999997</v>
          </cell>
        </row>
        <row r="473">
          <cell r="B473" t="str">
            <v>B-07.D/4 14300</v>
          </cell>
          <cell r="C473" t="str">
            <v xml:space="preserve"> L=14300  m'ye Taşıma</v>
          </cell>
          <cell r="D473">
            <v>14300</v>
          </cell>
          <cell r="E473" t="str">
            <v>m3</v>
          </cell>
          <cell r="F473">
            <v>7.0204734000000011</v>
          </cell>
        </row>
        <row r="474">
          <cell r="B474" t="str">
            <v>B-07.D/4 14400</v>
          </cell>
          <cell r="C474" t="str">
            <v xml:space="preserve"> L=14400  m'ye Taşıma</v>
          </cell>
          <cell r="D474">
            <v>14400</v>
          </cell>
          <cell r="E474" t="str">
            <v>m3</v>
          </cell>
          <cell r="F474">
            <v>7.0466472000000007</v>
          </cell>
        </row>
        <row r="475">
          <cell r="B475" t="str">
            <v>B-07.D/4 14500</v>
          </cell>
          <cell r="C475" t="str">
            <v xml:space="preserve"> L=14500  m'ye Taşıma</v>
          </cell>
          <cell r="D475">
            <v>14500</v>
          </cell>
          <cell r="E475" t="str">
            <v>m3</v>
          </cell>
          <cell r="F475">
            <v>7.0728210000000011</v>
          </cell>
        </row>
        <row r="476">
          <cell r="B476" t="str">
            <v>B-07.D/4 14600</v>
          </cell>
          <cell r="C476" t="str">
            <v xml:space="preserve"> L=14600  m'ye Taşıma</v>
          </cell>
          <cell r="D476">
            <v>14600</v>
          </cell>
          <cell r="E476" t="str">
            <v>m3</v>
          </cell>
          <cell r="F476">
            <v>7.0989948000000007</v>
          </cell>
        </row>
        <row r="477">
          <cell r="B477" t="str">
            <v>B-07.D/4 14700</v>
          </cell>
          <cell r="C477" t="str">
            <v xml:space="preserve"> L=14700  m'ye Taşıma</v>
          </cell>
          <cell r="D477">
            <v>14700</v>
          </cell>
          <cell r="E477" t="str">
            <v>m3</v>
          </cell>
          <cell r="F477">
            <v>7.1251686000000003</v>
          </cell>
        </row>
        <row r="478">
          <cell r="B478" t="str">
            <v>B-07.D/4 14800</v>
          </cell>
          <cell r="C478" t="str">
            <v xml:space="preserve"> L=14800  m'ye Taşıma</v>
          </cell>
          <cell r="D478">
            <v>14800</v>
          </cell>
          <cell r="E478" t="str">
            <v>m3</v>
          </cell>
          <cell r="F478">
            <v>7.1513424000000008</v>
          </cell>
        </row>
        <row r="479">
          <cell r="B479" t="str">
            <v>B-07.D/4 14900</v>
          </cell>
          <cell r="C479" t="str">
            <v xml:space="preserve"> L=14900  m'ye Taşıma</v>
          </cell>
          <cell r="D479">
            <v>14900</v>
          </cell>
          <cell r="E479" t="str">
            <v>m3</v>
          </cell>
          <cell r="F479">
            <v>7.1775162000000003</v>
          </cell>
        </row>
        <row r="480">
          <cell r="B480" t="str">
            <v>B-07.D/4 15000</v>
          </cell>
          <cell r="C480" t="str">
            <v xml:space="preserve"> L=15000  m'ye Taşıma</v>
          </cell>
          <cell r="D480">
            <v>15000</v>
          </cell>
          <cell r="E480" t="str">
            <v>m3</v>
          </cell>
          <cell r="F480">
            <v>7.2036900000000017</v>
          </cell>
        </row>
        <row r="481">
          <cell r="B481" t="str">
            <v>B-07.D/4 15100</v>
          </cell>
          <cell r="C481" t="str">
            <v xml:space="preserve"> L=15100  m'ye Taşıma</v>
          </cell>
          <cell r="D481">
            <v>15100</v>
          </cell>
          <cell r="E481" t="str">
            <v>m3</v>
          </cell>
          <cell r="F481">
            <v>7.2298638000000004</v>
          </cell>
        </row>
        <row r="482">
          <cell r="B482" t="str">
            <v>B-07.D/4 15200</v>
          </cell>
          <cell r="C482" t="str">
            <v xml:space="preserve"> L=15200  m'ye Taşıma</v>
          </cell>
          <cell r="D482">
            <v>15200</v>
          </cell>
          <cell r="E482" t="str">
            <v>m3</v>
          </cell>
          <cell r="F482">
            <v>7.2560376</v>
          </cell>
        </row>
        <row r="483">
          <cell r="B483" t="str">
            <v>B-07.D/4 15300</v>
          </cell>
          <cell r="C483" t="str">
            <v xml:space="preserve"> L=15300  m'ye Taşıma</v>
          </cell>
          <cell r="D483">
            <v>15300</v>
          </cell>
          <cell r="E483" t="str">
            <v>m3</v>
          </cell>
          <cell r="F483">
            <v>7.2822114000000013</v>
          </cell>
        </row>
        <row r="484">
          <cell r="B484" t="str">
            <v>B-07.D/4 15400</v>
          </cell>
          <cell r="C484" t="str">
            <v xml:space="preserve"> L=15400  m'ye Taşıma</v>
          </cell>
          <cell r="D484">
            <v>15400</v>
          </cell>
          <cell r="E484" t="str">
            <v>m3</v>
          </cell>
          <cell r="F484">
            <v>7.3083852</v>
          </cell>
        </row>
        <row r="485">
          <cell r="B485" t="str">
            <v>B-07.D/4 15500</v>
          </cell>
          <cell r="C485" t="str">
            <v xml:space="preserve"> L=15500  m'ye Taşıma</v>
          </cell>
          <cell r="D485">
            <v>15500</v>
          </cell>
          <cell r="E485" t="str">
            <v>m3</v>
          </cell>
          <cell r="F485">
            <v>7.3345590000000014</v>
          </cell>
        </row>
        <row r="486">
          <cell r="B486" t="str">
            <v>B-07.D/4 15600</v>
          </cell>
          <cell r="C486" t="str">
            <v xml:space="preserve"> L=15600  m'ye Taşıma</v>
          </cell>
          <cell r="D486">
            <v>15600</v>
          </cell>
          <cell r="E486" t="str">
            <v>m3</v>
          </cell>
          <cell r="F486">
            <v>7.360732800000001</v>
          </cell>
        </row>
        <row r="487">
          <cell r="B487" t="str">
            <v>B-07.D/4 15700</v>
          </cell>
          <cell r="C487" t="str">
            <v xml:space="preserve"> L=15700  m'ye Taşıma</v>
          </cell>
          <cell r="D487">
            <v>15700</v>
          </cell>
          <cell r="E487" t="str">
            <v>m3</v>
          </cell>
          <cell r="F487">
            <v>7.3869066000000014</v>
          </cell>
        </row>
        <row r="488">
          <cell r="B488" t="str">
            <v>B-07.D/4 15800</v>
          </cell>
          <cell r="C488" t="str">
            <v xml:space="preserve"> L=15800  m'ye Taşıma</v>
          </cell>
          <cell r="D488">
            <v>15800</v>
          </cell>
          <cell r="E488" t="str">
            <v>m3</v>
          </cell>
          <cell r="F488">
            <v>7.413080400000001</v>
          </cell>
        </row>
        <row r="489">
          <cell r="B489" t="str">
            <v>B-07.D/4 15900</v>
          </cell>
          <cell r="C489" t="str">
            <v xml:space="preserve"> L=15900  m'ye Taşıma</v>
          </cell>
          <cell r="D489">
            <v>15900</v>
          </cell>
          <cell r="E489" t="str">
            <v>m3</v>
          </cell>
          <cell r="F489">
            <v>7.4392542000000006</v>
          </cell>
        </row>
        <row r="490">
          <cell r="B490" t="str">
            <v>B-07.D/4 16000</v>
          </cell>
          <cell r="C490" t="str">
            <v xml:space="preserve"> L=16000  m'ye Taşıma</v>
          </cell>
          <cell r="D490">
            <v>16000</v>
          </cell>
          <cell r="E490" t="str">
            <v>m3</v>
          </cell>
          <cell r="F490">
            <v>7.4654280000000011</v>
          </cell>
        </row>
        <row r="491">
          <cell r="B491" t="str">
            <v>B-07.D/4 16100</v>
          </cell>
          <cell r="C491" t="str">
            <v xml:space="preserve"> L=16100  m'ye Taşıma</v>
          </cell>
          <cell r="D491">
            <v>16100</v>
          </cell>
          <cell r="E491" t="str">
            <v>m3</v>
          </cell>
          <cell r="F491">
            <v>7.4916018000000006</v>
          </cell>
        </row>
        <row r="492">
          <cell r="B492" t="str">
            <v>B-07.D/4 16200</v>
          </cell>
          <cell r="C492" t="str">
            <v xml:space="preserve"> L=16200  m'ye Taşıma</v>
          </cell>
          <cell r="D492">
            <v>16200</v>
          </cell>
          <cell r="E492" t="str">
            <v>m3</v>
          </cell>
          <cell r="F492">
            <v>7.5177756000000011</v>
          </cell>
        </row>
        <row r="493">
          <cell r="B493" t="str">
            <v>B-07.D/4 16300</v>
          </cell>
          <cell r="C493" t="str">
            <v xml:space="preserve"> L=16300  m'ye Taşıma</v>
          </cell>
          <cell r="D493">
            <v>16300</v>
          </cell>
          <cell r="E493" t="str">
            <v>m3</v>
          </cell>
          <cell r="F493">
            <v>7.5439494000000007</v>
          </cell>
        </row>
        <row r="494">
          <cell r="B494" t="str">
            <v>B-07.D/4 16400</v>
          </cell>
          <cell r="C494" t="str">
            <v xml:space="preserve"> L=16400  m'ye Taşıma</v>
          </cell>
          <cell r="D494">
            <v>16400</v>
          </cell>
          <cell r="E494" t="str">
            <v>m3</v>
          </cell>
          <cell r="F494">
            <v>7.5701232000000003</v>
          </cell>
        </row>
        <row r="495">
          <cell r="B495" t="str">
            <v>B-07.D/4 16500</v>
          </cell>
          <cell r="C495" t="str">
            <v xml:space="preserve"> L=16500  m'ye Taşıma</v>
          </cell>
          <cell r="D495">
            <v>16500</v>
          </cell>
          <cell r="E495" t="str">
            <v>m3</v>
          </cell>
          <cell r="F495">
            <v>7.5962970000000007</v>
          </cell>
        </row>
        <row r="496">
          <cell r="B496" t="str">
            <v>B-07.D/4 16600</v>
          </cell>
          <cell r="C496" t="str">
            <v xml:space="preserve"> L=16600  m'ye Taşıma</v>
          </cell>
          <cell r="D496">
            <v>16600</v>
          </cell>
          <cell r="E496" t="str">
            <v>m3</v>
          </cell>
          <cell r="F496">
            <v>7.6224708000000003</v>
          </cell>
        </row>
        <row r="497">
          <cell r="B497" t="str">
            <v>B-07.D/4 16700</v>
          </cell>
          <cell r="C497" t="str">
            <v xml:space="preserve"> L=16700  m'ye Taşıma</v>
          </cell>
          <cell r="D497">
            <v>16700</v>
          </cell>
          <cell r="E497" t="str">
            <v>m3</v>
          </cell>
          <cell r="F497">
            <v>7.6486446000000017</v>
          </cell>
        </row>
        <row r="498">
          <cell r="B498" t="str">
            <v>B-07.D/4 16800</v>
          </cell>
          <cell r="C498" t="str">
            <v xml:space="preserve"> L=16800  m'ye Taşıma</v>
          </cell>
          <cell r="D498">
            <v>16800</v>
          </cell>
          <cell r="E498" t="str">
            <v>m3</v>
          </cell>
          <cell r="F498">
            <v>7.6748184000000004</v>
          </cell>
        </row>
        <row r="499">
          <cell r="B499" t="str">
            <v>B-07.D/4 16900</v>
          </cell>
          <cell r="C499" t="str">
            <v xml:space="preserve"> L=16900  m'ye Taşıma</v>
          </cell>
          <cell r="D499">
            <v>16900</v>
          </cell>
          <cell r="E499" t="str">
            <v>m3</v>
          </cell>
          <cell r="F499">
            <v>7.7009922</v>
          </cell>
        </row>
        <row r="500">
          <cell r="B500" t="str">
            <v>B-07.D/4 17000</v>
          </cell>
          <cell r="C500" t="str">
            <v xml:space="preserve"> L=17000  m'ye Taşıma</v>
          </cell>
          <cell r="D500">
            <v>17000</v>
          </cell>
          <cell r="E500" t="str">
            <v>m3</v>
          </cell>
          <cell r="F500">
            <v>7.7271660000000013</v>
          </cell>
        </row>
        <row r="501">
          <cell r="B501" t="str">
            <v>B-07.D/4 17100</v>
          </cell>
          <cell r="C501" t="str">
            <v xml:space="preserve"> L=17100  m'ye Taşıma</v>
          </cell>
          <cell r="D501">
            <v>17100</v>
          </cell>
          <cell r="E501" t="str">
            <v>m3</v>
          </cell>
          <cell r="F501">
            <v>7.7533398</v>
          </cell>
        </row>
        <row r="502">
          <cell r="B502" t="str">
            <v>B-07.D/4 17200</v>
          </cell>
          <cell r="C502" t="str">
            <v xml:space="preserve"> L=17200  m'ye Taşıma</v>
          </cell>
          <cell r="D502">
            <v>17200</v>
          </cell>
          <cell r="E502" t="str">
            <v>m3</v>
          </cell>
          <cell r="F502">
            <v>7.7795136000000014</v>
          </cell>
        </row>
        <row r="503">
          <cell r="B503" t="str">
            <v>B-07.D/4 17300</v>
          </cell>
          <cell r="C503" t="str">
            <v xml:space="preserve"> L=17300  m'ye Taşıma</v>
          </cell>
          <cell r="D503">
            <v>17300</v>
          </cell>
          <cell r="E503" t="str">
            <v>m3</v>
          </cell>
          <cell r="F503">
            <v>7.8056874000000009</v>
          </cell>
        </row>
        <row r="504">
          <cell r="B504" t="str">
            <v>B-07.D/4 17400</v>
          </cell>
          <cell r="C504" t="str">
            <v xml:space="preserve"> L=17400  m'ye Taşıma</v>
          </cell>
          <cell r="D504">
            <v>17400</v>
          </cell>
          <cell r="E504" t="str">
            <v>m3</v>
          </cell>
          <cell r="F504">
            <v>7.8318611999999996</v>
          </cell>
        </row>
        <row r="505">
          <cell r="B505" t="str">
            <v>B-07.D/4 17500</v>
          </cell>
          <cell r="C505" t="str">
            <v xml:space="preserve"> L=17500  m'ye Taşıma</v>
          </cell>
          <cell r="D505">
            <v>17500</v>
          </cell>
          <cell r="E505" t="str">
            <v>m3</v>
          </cell>
          <cell r="F505">
            <v>7.858035000000001</v>
          </cell>
        </row>
        <row r="506">
          <cell r="B506" t="str">
            <v>B-07.D/4 17600</v>
          </cell>
          <cell r="C506" t="str">
            <v xml:space="preserve"> L=17600  m'ye Taşıma</v>
          </cell>
          <cell r="D506">
            <v>17600</v>
          </cell>
          <cell r="E506" t="str">
            <v>m3</v>
          </cell>
          <cell r="F506">
            <v>7.8842088000000006</v>
          </cell>
        </row>
        <row r="507">
          <cell r="B507" t="str">
            <v>B-07.D/4 17700</v>
          </cell>
          <cell r="C507" t="str">
            <v xml:space="preserve"> L=17700  m'ye Taşıma</v>
          </cell>
          <cell r="D507">
            <v>17700</v>
          </cell>
          <cell r="E507" t="str">
            <v>m3</v>
          </cell>
          <cell r="F507">
            <v>7.910382600000001</v>
          </cell>
        </row>
        <row r="508">
          <cell r="B508" t="str">
            <v>B-07.D/4 17800</v>
          </cell>
          <cell r="C508" t="str">
            <v xml:space="preserve"> L=17800  m'ye Taşıma</v>
          </cell>
          <cell r="D508">
            <v>17800</v>
          </cell>
          <cell r="E508" t="str">
            <v>m3</v>
          </cell>
          <cell r="F508">
            <v>7.9365564000000006</v>
          </cell>
        </row>
        <row r="509">
          <cell r="B509" t="str">
            <v>B-07.D/4 17900</v>
          </cell>
          <cell r="C509" t="str">
            <v xml:space="preserve"> L=17900  m'ye Taşıma</v>
          </cell>
          <cell r="D509">
            <v>17900</v>
          </cell>
          <cell r="E509" t="str">
            <v>m3</v>
          </cell>
          <cell r="F509">
            <v>7.962730200000002</v>
          </cell>
        </row>
        <row r="510">
          <cell r="B510" t="str">
            <v>B-07.D/4 18000</v>
          </cell>
          <cell r="C510" t="str">
            <v xml:space="preserve"> L=18000  m'ye Taşıma</v>
          </cell>
          <cell r="D510">
            <v>18000</v>
          </cell>
          <cell r="E510" t="str">
            <v>m3</v>
          </cell>
          <cell r="F510">
            <v>7.9889040000000007</v>
          </cell>
        </row>
        <row r="511">
          <cell r="B511" t="str">
            <v>B-07.D/4 18100</v>
          </cell>
          <cell r="C511" t="str">
            <v xml:space="preserve"> L=18100  m'ye Taşıma</v>
          </cell>
          <cell r="D511">
            <v>18100</v>
          </cell>
          <cell r="E511" t="str">
            <v>m3</v>
          </cell>
          <cell r="F511">
            <v>8.0150778000000003</v>
          </cell>
        </row>
        <row r="512">
          <cell r="B512" t="str">
            <v>B-07.D/4 18200</v>
          </cell>
          <cell r="C512" t="str">
            <v xml:space="preserve"> L=18200  m'ye Taşıma</v>
          </cell>
          <cell r="D512">
            <v>18200</v>
          </cell>
          <cell r="E512" t="str">
            <v>m3</v>
          </cell>
          <cell r="F512">
            <v>8.0412516000000007</v>
          </cell>
        </row>
        <row r="513">
          <cell r="B513" t="str">
            <v>B-07.D/4 18300</v>
          </cell>
          <cell r="C513" t="str">
            <v xml:space="preserve"> L=18300  m'ye Taşıma</v>
          </cell>
          <cell r="D513">
            <v>18300</v>
          </cell>
          <cell r="E513" t="str">
            <v>m3</v>
          </cell>
          <cell r="F513">
            <v>8.0674254000000012</v>
          </cell>
        </row>
        <row r="514">
          <cell r="B514" t="str">
            <v>B-07.D/4 18400</v>
          </cell>
          <cell r="C514" t="str">
            <v xml:space="preserve"> L=18400  m'ye Taşıma</v>
          </cell>
          <cell r="D514">
            <v>18400</v>
          </cell>
          <cell r="E514" t="str">
            <v>m3</v>
          </cell>
          <cell r="F514">
            <v>8.0935992000000017</v>
          </cell>
        </row>
        <row r="515">
          <cell r="B515" t="str">
            <v>B-07.D/4 18500</v>
          </cell>
          <cell r="C515" t="str">
            <v xml:space="preserve"> L=18500  m'ye Taşıma</v>
          </cell>
          <cell r="D515">
            <v>18500</v>
          </cell>
          <cell r="E515" t="str">
            <v>m3</v>
          </cell>
          <cell r="F515">
            <v>8.1197730000000004</v>
          </cell>
        </row>
        <row r="516">
          <cell r="B516" t="str">
            <v>B-07.D/4 18600</v>
          </cell>
          <cell r="C516" t="str">
            <v xml:space="preserve"> L=18600  m'ye Taşıma</v>
          </cell>
          <cell r="D516">
            <v>18600</v>
          </cell>
          <cell r="E516" t="str">
            <v>m3</v>
          </cell>
          <cell r="F516">
            <v>8.1459468000000008</v>
          </cell>
        </row>
        <row r="517">
          <cell r="B517" t="str">
            <v>B-07.D/4 18700</v>
          </cell>
          <cell r="C517" t="str">
            <v xml:space="preserve"> L=18700  m'ye Taşıma</v>
          </cell>
          <cell r="D517">
            <v>18700</v>
          </cell>
          <cell r="E517" t="str">
            <v>m3</v>
          </cell>
          <cell r="F517">
            <v>8.1721206000000013</v>
          </cell>
        </row>
        <row r="518">
          <cell r="B518" t="str">
            <v>B-07.D/4 18800</v>
          </cell>
          <cell r="C518" t="str">
            <v xml:space="preserve"> L=18800  m'ye Taşıma</v>
          </cell>
          <cell r="D518">
            <v>18800</v>
          </cell>
          <cell r="E518" t="str">
            <v>m3</v>
          </cell>
          <cell r="F518">
            <v>8.1982944</v>
          </cell>
        </row>
        <row r="519">
          <cell r="B519" t="str">
            <v>B-07.D/4 18900</v>
          </cell>
          <cell r="C519" t="str">
            <v xml:space="preserve"> L=18900  m'ye Taşıma</v>
          </cell>
          <cell r="D519">
            <v>18900</v>
          </cell>
          <cell r="E519" t="str">
            <v>m3</v>
          </cell>
          <cell r="F519">
            <v>8.2244682000000022</v>
          </cell>
        </row>
        <row r="520">
          <cell r="B520" t="str">
            <v>B-07.D/4 19000</v>
          </cell>
          <cell r="C520" t="str">
            <v xml:space="preserve"> L=19000  m'ye Taşıma</v>
          </cell>
          <cell r="D520">
            <v>19000</v>
          </cell>
          <cell r="E520" t="str">
            <v>m3</v>
          </cell>
          <cell r="F520">
            <v>8.2506420000000009</v>
          </cell>
        </row>
        <row r="521">
          <cell r="B521" t="str">
            <v>B-07.D/4 19100</v>
          </cell>
          <cell r="C521" t="str">
            <v xml:space="preserve"> L=19100  m'ye Taşıma</v>
          </cell>
          <cell r="D521">
            <v>19100</v>
          </cell>
          <cell r="E521" t="str">
            <v>m3</v>
          </cell>
          <cell r="F521">
            <v>8.2768157999999996</v>
          </cell>
        </row>
        <row r="522">
          <cell r="B522" t="str">
            <v>B-07.D/4 19200</v>
          </cell>
          <cell r="C522" t="str">
            <v xml:space="preserve"> L=19200  m'ye Taşıma</v>
          </cell>
          <cell r="D522">
            <v>19200</v>
          </cell>
          <cell r="E522" t="str">
            <v>m3</v>
          </cell>
          <cell r="F522">
            <v>8.3029896000000019</v>
          </cell>
        </row>
        <row r="523">
          <cell r="B523" t="str">
            <v>B-07.D/4 19300</v>
          </cell>
          <cell r="C523" t="str">
            <v xml:space="preserve"> L=19300  m'ye Taşıma</v>
          </cell>
          <cell r="D523">
            <v>19300</v>
          </cell>
          <cell r="E523" t="str">
            <v>m3</v>
          </cell>
          <cell r="F523">
            <v>8.3291634000000005</v>
          </cell>
        </row>
        <row r="524">
          <cell r="B524" t="str">
            <v>B-07.D/4 19400</v>
          </cell>
          <cell r="C524" t="str">
            <v xml:space="preserve"> L=19400  m'ye Taşıma</v>
          </cell>
          <cell r="D524">
            <v>19400</v>
          </cell>
          <cell r="E524" t="str">
            <v>m3</v>
          </cell>
          <cell r="F524">
            <v>8.355337200000001</v>
          </cell>
        </row>
        <row r="525">
          <cell r="B525" t="str">
            <v>B-07.D/4 19500</v>
          </cell>
          <cell r="C525" t="str">
            <v xml:space="preserve"> L=19500  m'ye Taşıma</v>
          </cell>
          <cell r="D525">
            <v>19500</v>
          </cell>
          <cell r="E525" t="str">
            <v>m3</v>
          </cell>
          <cell r="F525">
            <v>8.3815110000000015</v>
          </cell>
        </row>
        <row r="526">
          <cell r="B526" t="str">
            <v>B-07.D/4 19600</v>
          </cell>
          <cell r="C526" t="str">
            <v xml:space="preserve"> L=19600  m'ye Taşıma</v>
          </cell>
          <cell r="D526">
            <v>19600</v>
          </cell>
          <cell r="E526" t="str">
            <v>m3</v>
          </cell>
          <cell r="F526">
            <v>8.4076848000000002</v>
          </cell>
        </row>
        <row r="527">
          <cell r="B527" t="str">
            <v>B-07.D/4 19700</v>
          </cell>
          <cell r="C527" t="str">
            <v xml:space="preserve"> L=19700  m'ye Taşıma</v>
          </cell>
          <cell r="D527">
            <v>19700</v>
          </cell>
          <cell r="E527" t="str">
            <v>m3</v>
          </cell>
          <cell r="F527">
            <v>8.4338586000000006</v>
          </cell>
        </row>
        <row r="528">
          <cell r="B528" t="str">
            <v>B-07.D/4 19800</v>
          </cell>
          <cell r="C528" t="str">
            <v xml:space="preserve"> L=19800  m'ye Taşıma</v>
          </cell>
          <cell r="D528">
            <v>19800</v>
          </cell>
          <cell r="E528" t="str">
            <v>m3</v>
          </cell>
          <cell r="F528">
            <v>8.4600324000000011</v>
          </cell>
        </row>
        <row r="529">
          <cell r="B529" t="str">
            <v>B-07.D/4 19900</v>
          </cell>
          <cell r="C529" t="str">
            <v xml:space="preserve"> L=19900  m'ye Taşıma</v>
          </cell>
          <cell r="D529">
            <v>19900</v>
          </cell>
          <cell r="E529" t="str">
            <v>m3</v>
          </cell>
          <cell r="F529">
            <v>8.4862062000000016</v>
          </cell>
        </row>
        <row r="530">
          <cell r="B530" t="str">
            <v>B-07.D/4 20000</v>
          </cell>
          <cell r="C530" t="str">
            <v xml:space="preserve"> L=20000  m'ye Taşıma</v>
          </cell>
          <cell r="D530">
            <v>20000</v>
          </cell>
          <cell r="E530" t="str">
            <v>m3</v>
          </cell>
          <cell r="F530">
            <v>8.5123800000000003</v>
          </cell>
        </row>
        <row r="531">
          <cell r="B531" t="str">
            <v>B-07.D/4 20100</v>
          </cell>
          <cell r="C531" t="str">
            <v xml:space="preserve"> L=20100  m'ye Taşıma</v>
          </cell>
          <cell r="D531">
            <v>20100</v>
          </cell>
          <cell r="E531" t="str">
            <v>m3</v>
          </cell>
          <cell r="F531">
            <v>8.5385538000000025</v>
          </cell>
        </row>
        <row r="532">
          <cell r="B532" t="str">
            <v>B-07.D/4 20200</v>
          </cell>
          <cell r="C532" t="str">
            <v xml:space="preserve"> L=20200  m'ye Taşıma</v>
          </cell>
          <cell r="D532">
            <v>20200</v>
          </cell>
          <cell r="E532" t="str">
            <v>m3</v>
          </cell>
          <cell r="F532">
            <v>8.5647276000000012</v>
          </cell>
        </row>
        <row r="533">
          <cell r="B533" t="str">
            <v>B-07.D/4 20300</v>
          </cell>
          <cell r="C533" t="str">
            <v xml:space="preserve"> L=20300  m'ye Taşıma</v>
          </cell>
          <cell r="D533">
            <v>20300</v>
          </cell>
          <cell r="E533" t="str">
            <v>m3</v>
          </cell>
          <cell r="F533">
            <v>8.5909013999999999</v>
          </cell>
        </row>
        <row r="534">
          <cell r="B534" t="str">
            <v>B-07.D/4 20400</v>
          </cell>
          <cell r="C534" t="str">
            <v xml:space="preserve"> L=20400  m'ye Taşıma</v>
          </cell>
          <cell r="D534">
            <v>20400</v>
          </cell>
          <cell r="E534" t="str">
            <v>m3</v>
          </cell>
          <cell r="F534">
            <v>8.6170752000000022</v>
          </cell>
        </row>
        <row r="535">
          <cell r="B535" t="str">
            <v>B-07.D/4 20500</v>
          </cell>
          <cell r="C535" t="str">
            <v xml:space="preserve"> L=20500  m'ye Taşıma</v>
          </cell>
          <cell r="D535">
            <v>20500</v>
          </cell>
          <cell r="E535" t="str">
            <v>m3</v>
          </cell>
          <cell r="F535">
            <v>8.6432490000000008</v>
          </cell>
        </row>
        <row r="536">
          <cell r="B536" t="str">
            <v>B-07.D/4 20600</v>
          </cell>
          <cell r="C536" t="str">
            <v xml:space="preserve"> L=20600  m'ye Taşıma</v>
          </cell>
          <cell r="D536">
            <v>20600</v>
          </cell>
          <cell r="E536" t="str">
            <v>m3</v>
          </cell>
          <cell r="F536">
            <v>8.6694228000000013</v>
          </cell>
        </row>
        <row r="537">
          <cell r="B537" t="str">
            <v>B-07.D/4 20700</v>
          </cell>
          <cell r="C537" t="str">
            <v xml:space="preserve"> L=20700  m'ye Taşıma</v>
          </cell>
          <cell r="D537">
            <v>20700</v>
          </cell>
          <cell r="E537" t="str">
            <v>m3</v>
          </cell>
          <cell r="F537">
            <v>8.6955966000000018</v>
          </cell>
        </row>
        <row r="538">
          <cell r="B538" t="str">
            <v>B-07.D/4 20800</v>
          </cell>
          <cell r="C538" t="str">
            <v xml:space="preserve"> L=20800  m'ye Taşıma</v>
          </cell>
          <cell r="D538">
            <v>20800</v>
          </cell>
          <cell r="E538" t="str">
            <v>m3</v>
          </cell>
          <cell r="F538">
            <v>8.7217704000000005</v>
          </cell>
        </row>
        <row r="539">
          <cell r="B539" t="str">
            <v>B-07.D/4 20900</v>
          </cell>
          <cell r="C539" t="str">
            <v xml:space="preserve"> L=20900  m'ye Taşıma</v>
          </cell>
          <cell r="D539">
            <v>20900</v>
          </cell>
          <cell r="E539" t="str">
            <v>m3</v>
          </cell>
          <cell r="F539">
            <v>8.7479442000000009</v>
          </cell>
        </row>
        <row r="540">
          <cell r="B540" t="str">
            <v>B-07.D/4 21000</v>
          </cell>
          <cell r="C540" t="str">
            <v xml:space="preserve"> L=21000  m'ye Taşıma</v>
          </cell>
          <cell r="D540">
            <v>21000</v>
          </cell>
          <cell r="E540" t="str">
            <v>m3</v>
          </cell>
          <cell r="F540">
            <v>8.7741180000000014</v>
          </cell>
        </row>
        <row r="541">
          <cell r="B541" t="str">
            <v>B-07.D/4 21100</v>
          </cell>
          <cell r="C541" t="str">
            <v xml:space="preserve"> L=21100  m'ye Taşıma</v>
          </cell>
          <cell r="D541">
            <v>21100</v>
          </cell>
          <cell r="E541" t="str">
            <v>m3</v>
          </cell>
          <cell r="F541">
            <v>8.8002918000000019</v>
          </cell>
        </row>
        <row r="542">
          <cell r="B542" t="str">
            <v>B-07.D/4 21200</v>
          </cell>
          <cell r="C542" t="str">
            <v xml:space="preserve"> L=21200  m'ye Taşıma</v>
          </cell>
          <cell r="D542">
            <v>21200</v>
          </cell>
          <cell r="E542" t="str">
            <v>m3</v>
          </cell>
          <cell r="F542">
            <v>8.8264656000000006</v>
          </cell>
        </row>
        <row r="543">
          <cell r="B543" t="str">
            <v>B-07.D/4 21300</v>
          </cell>
          <cell r="C543" t="str">
            <v xml:space="preserve"> L=21300  m'ye Taşıma</v>
          </cell>
          <cell r="D543">
            <v>21300</v>
          </cell>
          <cell r="E543" t="str">
            <v>m3</v>
          </cell>
          <cell r="F543">
            <v>8.852639400000001</v>
          </cell>
        </row>
        <row r="544">
          <cell r="B544" t="str">
            <v>B-07.D/4 21400</v>
          </cell>
          <cell r="C544" t="str">
            <v xml:space="preserve"> L=21400  m'ye Taşıma</v>
          </cell>
          <cell r="D544">
            <v>21400</v>
          </cell>
          <cell r="E544" t="str">
            <v>m3</v>
          </cell>
          <cell r="F544">
            <v>8.8788132000000015</v>
          </cell>
        </row>
        <row r="545">
          <cell r="B545" t="str">
            <v>B-07.D/4 21500</v>
          </cell>
          <cell r="C545" t="str">
            <v xml:space="preserve"> L=21500  m'ye Taşıma</v>
          </cell>
          <cell r="D545">
            <v>21500</v>
          </cell>
          <cell r="E545" t="str">
            <v>m3</v>
          </cell>
          <cell r="F545">
            <v>8.9049870000000002</v>
          </cell>
        </row>
        <row r="546">
          <cell r="B546" t="str">
            <v>B-07.D/4 21600</v>
          </cell>
          <cell r="C546" t="str">
            <v xml:space="preserve"> L=21600  m'ye Taşıma</v>
          </cell>
          <cell r="D546">
            <v>21600</v>
          </cell>
          <cell r="E546" t="str">
            <v>m3</v>
          </cell>
          <cell r="F546">
            <v>8.9311608000000007</v>
          </cell>
        </row>
        <row r="547">
          <cell r="B547" t="str">
            <v>B-07.D/4 21700</v>
          </cell>
          <cell r="C547" t="str">
            <v xml:space="preserve"> L=21700  m'ye Taşıma</v>
          </cell>
          <cell r="D547">
            <v>21700</v>
          </cell>
          <cell r="E547" t="str">
            <v>m3</v>
          </cell>
          <cell r="F547">
            <v>8.9573346000000011</v>
          </cell>
        </row>
        <row r="548">
          <cell r="B548" t="str">
            <v>B-07.D/4 21800</v>
          </cell>
          <cell r="C548" t="str">
            <v xml:space="preserve"> L=21800  m'ye Taşıma</v>
          </cell>
          <cell r="D548">
            <v>21800</v>
          </cell>
          <cell r="E548" t="str">
            <v>m3</v>
          </cell>
          <cell r="F548">
            <v>8.9835083999999998</v>
          </cell>
        </row>
        <row r="549">
          <cell r="B549" t="str">
            <v>B-07.D/4 21900</v>
          </cell>
          <cell r="C549" t="str">
            <v xml:space="preserve"> L=21900  m'ye Taşıma</v>
          </cell>
          <cell r="D549">
            <v>21900</v>
          </cell>
          <cell r="E549" t="str">
            <v>m3</v>
          </cell>
          <cell r="F549">
            <v>9.0096822000000003</v>
          </cell>
        </row>
        <row r="550">
          <cell r="B550" t="str">
            <v>B-07.D/4 22000</v>
          </cell>
          <cell r="C550" t="str">
            <v xml:space="preserve"> L=22000  m'ye Taşıma</v>
          </cell>
          <cell r="D550">
            <v>22000</v>
          </cell>
          <cell r="E550" t="str">
            <v>m3</v>
          </cell>
          <cell r="F550">
            <v>9.0358560000000008</v>
          </cell>
        </row>
        <row r="551">
          <cell r="B551" t="str">
            <v>B-07.D/4 22100</v>
          </cell>
          <cell r="C551" t="str">
            <v xml:space="preserve"> L=22100  m'ye Taşıma</v>
          </cell>
          <cell r="D551">
            <v>22100</v>
          </cell>
          <cell r="E551" t="str">
            <v>m3</v>
          </cell>
          <cell r="F551">
            <v>9.0620298000000012</v>
          </cell>
        </row>
        <row r="552">
          <cell r="B552" t="str">
            <v>B-07.D/4 22200</v>
          </cell>
          <cell r="C552" t="str">
            <v xml:space="preserve"> L=22200  m'ye Taşıma</v>
          </cell>
          <cell r="D552">
            <v>22200</v>
          </cell>
          <cell r="E552" t="str">
            <v>m3</v>
          </cell>
          <cell r="F552">
            <v>9.0882035999999999</v>
          </cell>
        </row>
        <row r="553">
          <cell r="B553" t="str">
            <v>B-07.D/4 22300</v>
          </cell>
          <cell r="C553" t="str">
            <v xml:space="preserve"> L=22300  m'ye Taşıma</v>
          </cell>
          <cell r="D553">
            <v>22300</v>
          </cell>
          <cell r="E553" t="str">
            <v>m3</v>
          </cell>
          <cell r="F553">
            <v>9.1143774000000022</v>
          </cell>
        </row>
        <row r="554">
          <cell r="B554" t="str">
            <v>B-07.D/4 22400</v>
          </cell>
          <cell r="C554" t="str">
            <v xml:space="preserve"> L=22400  m'ye Taşıma</v>
          </cell>
          <cell r="D554">
            <v>22400</v>
          </cell>
          <cell r="E554" t="str">
            <v>m3</v>
          </cell>
          <cell r="F554">
            <v>9.1405512000000009</v>
          </cell>
        </row>
        <row r="555">
          <cell r="B555" t="str">
            <v>B-07.D/4 22500</v>
          </cell>
          <cell r="C555" t="str">
            <v xml:space="preserve"> L=22500  m'ye Taşıma</v>
          </cell>
          <cell r="D555">
            <v>22500</v>
          </cell>
          <cell r="E555" t="str">
            <v>m3</v>
          </cell>
          <cell r="F555">
            <v>9.1667249999999996</v>
          </cell>
        </row>
        <row r="556">
          <cell r="B556" t="str">
            <v>B-07.D/4 22600</v>
          </cell>
          <cell r="C556" t="str">
            <v xml:space="preserve"> L=22600  m'ye Taşıma</v>
          </cell>
          <cell r="D556">
            <v>22600</v>
          </cell>
          <cell r="E556" t="str">
            <v>m3</v>
          </cell>
          <cell r="F556">
            <v>9.1928988000000018</v>
          </cell>
        </row>
        <row r="557">
          <cell r="B557" t="str">
            <v>B-07.D/4 22700</v>
          </cell>
          <cell r="C557" t="str">
            <v xml:space="preserve"> L=22700  m'ye Taşıma</v>
          </cell>
          <cell r="D557">
            <v>22700</v>
          </cell>
          <cell r="E557" t="str">
            <v>m3</v>
          </cell>
          <cell r="F557">
            <v>9.2190726000000005</v>
          </cell>
        </row>
        <row r="558">
          <cell r="B558" t="str">
            <v>B-07.D/4 22800</v>
          </cell>
          <cell r="C558" t="str">
            <v xml:space="preserve"> L=22800  m'ye Taşıma</v>
          </cell>
          <cell r="D558">
            <v>22800</v>
          </cell>
          <cell r="E558" t="str">
            <v>m3</v>
          </cell>
          <cell r="F558">
            <v>9.245246400000001</v>
          </cell>
        </row>
        <row r="559">
          <cell r="B559" t="str">
            <v>B-07.D/4 22900</v>
          </cell>
          <cell r="C559" t="str">
            <v xml:space="preserve"> L=22900  m'ye Taşıma</v>
          </cell>
          <cell r="D559">
            <v>22900</v>
          </cell>
          <cell r="E559" t="str">
            <v>m3</v>
          </cell>
          <cell r="F559">
            <v>9.2714202000000014</v>
          </cell>
        </row>
        <row r="560">
          <cell r="B560" t="str">
            <v>B-07.D/4 23000</v>
          </cell>
          <cell r="C560" t="str">
            <v xml:space="preserve"> L=23000  m'ye Taşıma</v>
          </cell>
          <cell r="D560">
            <v>23000</v>
          </cell>
          <cell r="E560" t="str">
            <v>m3</v>
          </cell>
          <cell r="F560">
            <v>9.2975940000000001</v>
          </cell>
        </row>
        <row r="561">
          <cell r="B561" t="str">
            <v>B-07.D/4 23100</v>
          </cell>
          <cell r="C561" t="str">
            <v xml:space="preserve"> L=23100  m'ye Taşıma</v>
          </cell>
          <cell r="D561">
            <v>23100</v>
          </cell>
          <cell r="E561" t="str">
            <v>m3</v>
          </cell>
          <cell r="F561">
            <v>9.3237678000000006</v>
          </cell>
        </row>
        <row r="562">
          <cell r="B562" t="str">
            <v>B-07.D/4 23200</v>
          </cell>
          <cell r="C562" t="str">
            <v xml:space="preserve"> L=23200  m'ye Taşıma</v>
          </cell>
          <cell r="D562">
            <v>23200</v>
          </cell>
          <cell r="E562" t="str">
            <v>m3</v>
          </cell>
          <cell r="F562">
            <v>9.3499416000000011</v>
          </cell>
        </row>
        <row r="563">
          <cell r="B563" t="str">
            <v>B-07.D/4 23300</v>
          </cell>
          <cell r="C563" t="str">
            <v xml:space="preserve"> L=23300  m'ye Taşıma</v>
          </cell>
          <cell r="D563">
            <v>23300</v>
          </cell>
          <cell r="E563" t="str">
            <v>m3</v>
          </cell>
          <cell r="F563">
            <v>9.3761154000000015</v>
          </cell>
        </row>
        <row r="564">
          <cell r="B564" t="str">
            <v>B-07.D/4 23400</v>
          </cell>
          <cell r="C564" t="str">
            <v xml:space="preserve"> L=23400  m'ye Taşıma</v>
          </cell>
          <cell r="D564">
            <v>23400</v>
          </cell>
          <cell r="E564" t="str">
            <v>m3</v>
          </cell>
          <cell r="F564">
            <v>9.4022892000000002</v>
          </cell>
        </row>
        <row r="565">
          <cell r="B565" t="str">
            <v>B-07.D/4 23500</v>
          </cell>
          <cell r="C565" t="str">
            <v xml:space="preserve"> L=23500  m'ye Taşıma</v>
          </cell>
          <cell r="D565">
            <v>23500</v>
          </cell>
          <cell r="E565" t="str">
            <v>m3</v>
          </cell>
          <cell r="F565">
            <v>9.4284630000000007</v>
          </cell>
        </row>
        <row r="566">
          <cell r="B566" t="str">
            <v>B-07.D/4 23600</v>
          </cell>
          <cell r="C566" t="str">
            <v xml:space="preserve"> L=23600  m'ye Taşıma</v>
          </cell>
          <cell r="D566">
            <v>23600</v>
          </cell>
          <cell r="E566" t="str">
            <v>m3</v>
          </cell>
          <cell r="F566">
            <v>9.4546368000000012</v>
          </cell>
        </row>
        <row r="567">
          <cell r="B567" t="str">
            <v>B-07.D/4 23700</v>
          </cell>
          <cell r="C567" t="str">
            <v xml:space="preserve"> L=23700  m'ye Taşıma</v>
          </cell>
          <cell r="D567">
            <v>23700</v>
          </cell>
          <cell r="E567" t="str">
            <v>m3</v>
          </cell>
          <cell r="F567">
            <v>9.4808105999999999</v>
          </cell>
        </row>
        <row r="568">
          <cell r="B568" t="str">
            <v>B-07.D/4 23800</v>
          </cell>
          <cell r="C568" t="str">
            <v xml:space="preserve"> L=23800  m'ye Taşıma</v>
          </cell>
          <cell r="D568">
            <v>23800</v>
          </cell>
          <cell r="E568" t="str">
            <v>m3</v>
          </cell>
          <cell r="F568">
            <v>9.5069844000000021</v>
          </cell>
        </row>
        <row r="569">
          <cell r="B569" t="str">
            <v>B-07.D/4 23900</v>
          </cell>
          <cell r="C569" t="str">
            <v xml:space="preserve"> L=23900  m'ye Taşıma</v>
          </cell>
          <cell r="D569">
            <v>23900</v>
          </cell>
          <cell r="E569" t="str">
            <v>m3</v>
          </cell>
          <cell r="F569">
            <v>9.5331582000000008</v>
          </cell>
        </row>
        <row r="570">
          <cell r="B570" t="str">
            <v>B-07.D/4 24000</v>
          </cell>
          <cell r="C570" t="str">
            <v xml:space="preserve"> L=24000  m'ye Taşıma</v>
          </cell>
          <cell r="D570">
            <v>24000</v>
          </cell>
          <cell r="E570" t="str">
            <v>m3</v>
          </cell>
          <cell r="F570">
            <v>9.5593319999999995</v>
          </cell>
        </row>
        <row r="571">
          <cell r="B571" t="str">
            <v>B-07.D/4 24100</v>
          </cell>
          <cell r="C571" t="str">
            <v xml:space="preserve"> L=24100  m'ye Taşıma</v>
          </cell>
          <cell r="D571">
            <v>24100</v>
          </cell>
          <cell r="E571" t="str">
            <v>m3</v>
          </cell>
          <cell r="F571">
            <v>9.5855058000000017</v>
          </cell>
        </row>
        <row r="572">
          <cell r="B572" t="str">
            <v>B-07.D/4 24200</v>
          </cell>
          <cell r="C572" t="str">
            <v xml:space="preserve"> L=24200  m'ye Taşıma</v>
          </cell>
          <cell r="D572">
            <v>24200</v>
          </cell>
          <cell r="E572" t="str">
            <v>m3</v>
          </cell>
          <cell r="F572">
            <v>9.6116796000000004</v>
          </cell>
        </row>
        <row r="573">
          <cell r="B573" t="str">
            <v>B-07.D/4 24300</v>
          </cell>
          <cell r="C573" t="str">
            <v xml:space="preserve"> L=24300  m'ye Taşıma</v>
          </cell>
          <cell r="D573">
            <v>24300</v>
          </cell>
          <cell r="E573" t="str">
            <v>m3</v>
          </cell>
          <cell r="F573">
            <v>9.6378534000000009</v>
          </cell>
        </row>
        <row r="574">
          <cell r="B574" t="str">
            <v>B-07.D/4 24400</v>
          </cell>
          <cell r="C574" t="str">
            <v xml:space="preserve"> L=24400  m'ye Taşıma</v>
          </cell>
          <cell r="D574">
            <v>24400</v>
          </cell>
          <cell r="E574" t="str">
            <v>m3</v>
          </cell>
          <cell r="F574">
            <v>9.6640272000000014</v>
          </cell>
        </row>
        <row r="575">
          <cell r="B575" t="str">
            <v>B-07.D/4 24500</v>
          </cell>
          <cell r="C575" t="str">
            <v xml:space="preserve"> L=24500  m'ye Taşıma</v>
          </cell>
          <cell r="D575">
            <v>24500</v>
          </cell>
          <cell r="E575" t="str">
            <v>m3</v>
          </cell>
          <cell r="F575">
            <v>9.6902010000000018</v>
          </cell>
        </row>
        <row r="576">
          <cell r="B576" t="str">
            <v>B-07.D/4 24600</v>
          </cell>
          <cell r="C576" t="str">
            <v xml:space="preserve"> L=24600  m'ye Taşıma</v>
          </cell>
          <cell r="D576">
            <v>24600</v>
          </cell>
          <cell r="E576" t="str">
            <v>m3</v>
          </cell>
          <cell r="F576">
            <v>9.7163748000000005</v>
          </cell>
        </row>
        <row r="577">
          <cell r="B577" t="str">
            <v>B-07.D/4 24700</v>
          </cell>
          <cell r="C577" t="str">
            <v xml:space="preserve"> L=24700  m'ye Taşıma</v>
          </cell>
          <cell r="D577">
            <v>24700</v>
          </cell>
          <cell r="E577" t="str">
            <v>m3</v>
          </cell>
          <cell r="F577">
            <v>9.742548600000001</v>
          </cell>
        </row>
        <row r="578">
          <cell r="B578" t="str">
            <v>B-07.D/4 24800</v>
          </cell>
          <cell r="C578" t="str">
            <v xml:space="preserve"> L=24800  m'ye Taşıma</v>
          </cell>
          <cell r="D578">
            <v>24800</v>
          </cell>
          <cell r="E578" t="str">
            <v>m3</v>
          </cell>
          <cell r="F578">
            <v>9.7687224000000015</v>
          </cell>
        </row>
        <row r="579">
          <cell r="B579" t="str">
            <v>B-07.D/4 24900</v>
          </cell>
          <cell r="C579" t="str">
            <v xml:space="preserve"> L=24900  m'ye Taşıma</v>
          </cell>
          <cell r="D579">
            <v>24900</v>
          </cell>
          <cell r="E579" t="str">
            <v>m3</v>
          </cell>
          <cell r="F579">
            <v>9.7948962000000002</v>
          </cell>
        </row>
        <row r="580">
          <cell r="B580" t="str">
            <v>B-07.D/4 25000</v>
          </cell>
          <cell r="C580" t="str">
            <v xml:space="preserve"> L=25000  m'ye Taşıma</v>
          </cell>
          <cell r="D580">
            <v>25000</v>
          </cell>
          <cell r="E580" t="str">
            <v>m3</v>
          </cell>
          <cell r="F580">
            <v>9.8210700000000024</v>
          </cell>
        </row>
        <row r="581">
          <cell r="B581" t="str">
            <v>B-07.D/4 25100</v>
          </cell>
          <cell r="C581" t="str">
            <v xml:space="preserve"> L=25100  m'ye Taşıma</v>
          </cell>
          <cell r="D581">
            <v>25100</v>
          </cell>
          <cell r="E581" t="str">
            <v>m3</v>
          </cell>
          <cell r="F581">
            <v>9.8472438000000011</v>
          </cell>
        </row>
        <row r="582">
          <cell r="B582" t="str">
            <v>B-07.D/4 25200</v>
          </cell>
          <cell r="C582" t="str">
            <v xml:space="preserve"> L=25200  m'ye Taşıma</v>
          </cell>
          <cell r="D582">
            <v>25200</v>
          </cell>
          <cell r="E582" t="str">
            <v>m3</v>
          </cell>
          <cell r="F582">
            <v>9.8734175999999998</v>
          </cell>
        </row>
        <row r="583">
          <cell r="B583" t="str">
            <v>B-07.D/4 25300</v>
          </cell>
          <cell r="C583" t="str">
            <v xml:space="preserve"> L=25300  m'ye Taşıma</v>
          </cell>
          <cell r="D583">
            <v>25300</v>
          </cell>
          <cell r="E583" t="str">
            <v>m3</v>
          </cell>
          <cell r="F583">
            <v>9.899591400000002</v>
          </cell>
        </row>
        <row r="584">
          <cell r="B584" t="str">
            <v>B-07.D/4 25400</v>
          </cell>
          <cell r="C584" t="str">
            <v xml:space="preserve"> L=25400  m'ye Taşıma</v>
          </cell>
          <cell r="D584">
            <v>25400</v>
          </cell>
          <cell r="E584" t="str">
            <v>m3</v>
          </cell>
          <cell r="F584">
            <v>9.9257652000000007</v>
          </cell>
        </row>
        <row r="585">
          <cell r="B585" t="str">
            <v>B-07.D/4 25500</v>
          </cell>
          <cell r="C585" t="str">
            <v xml:space="preserve"> L=25500  m'ye Taşıma</v>
          </cell>
          <cell r="D585">
            <v>25500</v>
          </cell>
          <cell r="E585" t="str">
            <v>m3</v>
          </cell>
          <cell r="F585">
            <v>9.9519390000000012</v>
          </cell>
        </row>
        <row r="586">
          <cell r="B586" t="str">
            <v>B-07.D/4 25600</v>
          </cell>
          <cell r="C586" t="str">
            <v xml:space="preserve"> L=25600  m'ye Taşıma</v>
          </cell>
          <cell r="D586">
            <v>25600</v>
          </cell>
          <cell r="E586" t="str">
            <v>m3</v>
          </cell>
          <cell r="F586">
            <v>9.9781128000000017</v>
          </cell>
        </row>
        <row r="587">
          <cell r="B587" t="str">
            <v>B-07.D/4 25700</v>
          </cell>
          <cell r="C587" t="str">
            <v xml:space="preserve"> L=25700  m'ye Taşıma</v>
          </cell>
          <cell r="D587">
            <v>25700</v>
          </cell>
          <cell r="E587" t="str">
            <v>m3</v>
          </cell>
          <cell r="F587">
            <v>10.0042866</v>
          </cell>
        </row>
        <row r="588">
          <cell r="B588" t="str">
            <v>B-07.D/4 25800</v>
          </cell>
          <cell r="C588" t="str">
            <v xml:space="preserve"> L=25800  m'ye Taşıma</v>
          </cell>
          <cell r="D588">
            <v>25800</v>
          </cell>
          <cell r="E588" t="str">
            <v>m3</v>
          </cell>
          <cell r="F588">
            <v>10.030460400000001</v>
          </cell>
        </row>
        <row r="589">
          <cell r="B589" t="str">
            <v>B-07.D/4 25900</v>
          </cell>
          <cell r="C589" t="str">
            <v xml:space="preserve"> L=25900  m'ye Taşıma</v>
          </cell>
          <cell r="D589">
            <v>25900</v>
          </cell>
          <cell r="E589" t="str">
            <v>m3</v>
          </cell>
          <cell r="F589">
            <v>10.056634200000001</v>
          </cell>
        </row>
        <row r="590">
          <cell r="B590" t="str">
            <v>B-07.D/4 26000</v>
          </cell>
          <cell r="C590" t="str">
            <v xml:space="preserve"> L=26000  m'ye Taşıma</v>
          </cell>
          <cell r="D590">
            <v>26000</v>
          </cell>
          <cell r="E590" t="str">
            <v>m3</v>
          </cell>
          <cell r="F590">
            <v>10.082808000000002</v>
          </cell>
        </row>
        <row r="591">
          <cell r="B591" t="str">
            <v>B-07.D/4 26100</v>
          </cell>
          <cell r="C591" t="str">
            <v xml:space="preserve"> L=26100  m'ye Taşıma</v>
          </cell>
          <cell r="D591">
            <v>26100</v>
          </cell>
          <cell r="E591" t="str">
            <v>m3</v>
          </cell>
          <cell r="F591">
            <v>10.1089818</v>
          </cell>
        </row>
        <row r="592">
          <cell r="B592" t="str">
            <v>B-07.D/4 26200</v>
          </cell>
          <cell r="C592" t="str">
            <v xml:space="preserve"> L=26200  m'ye Taşıma</v>
          </cell>
          <cell r="D592">
            <v>26200</v>
          </cell>
          <cell r="E592" t="str">
            <v>m3</v>
          </cell>
          <cell r="F592">
            <v>10.135155600000001</v>
          </cell>
        </row>
        <row r="593">
          <cell r="B593" t="str">
            <v>B-07.D/4 26300</v>
          </cell>
          <cell r="C593" t="str">
            <v xml:space="preserve"> L=26300  m'ye Taşıma</v>
          </cell>
          <cell r="D593">
            <v>26300</v>
          </cell>
          <cell r="E593" t="str">
            <v>m3</v>
          </cell>
          <cell r="F593">
            <v>10.161329400000001</v>
          </cell>
        </row>
        <row r="594">
          <cell r="B594" t="str">
            <v>B-07.D/4 26400</v>
          </cell>
          <cell r="C594" t="str">
            <v xml:space="preserve"> L=26400  m'ye Taşıma</v>
          </cell>
          <cell r="D594">
            <v>26400</v>
          </cell>
          <cell r="E594" t="str">
            <v>m3</v>
          </cell>
          <cell r="F594">
            <v>10.1875032</v>
          </cell>
        </row>
        <row r="595">
          <cell r="B595" t="str">
            <v>B-07.D/4 26500</v>
          </cell>
          <cell r="C595" t="str">
            <v xml:space="preserve"> L=26500  m'ye Taşıma</v>
          </cell>
          <cell r="D595">
            <v>26500</v>
          </cell>
          <cell r="E595" t="str">
            <v>m3</v>
          </cell>
          <cell r="F595">
            <v>10.213677000000002</v>
          </cell>
        </row>
        <row r="596">
          <cell r="B596" t="str">
            <v>B-07.D/4 26600</v>
          </cell>
          <cell r="C596" t="str">
            <v xml:space="preserve"> L=26600  m'ye Taşıma</v>
          </cell>
          <cell r="D596">
            <v>26600</v>
          </cell>
          <cell r="E596" t="str">
            <v>m3</v>
          </cell>
          <cell r="F596">
            <v>10.239850800000001</v>
          </cell>
        </row>
        <row r="597">
          <cell r="B597" t="str">
            <v>B-07.D/4 26700</v>
          </cell>
          <cell r="C597" t="str">
            <v xml:space="preserve"> L=26700  m'ye Taşıma</v>
          </cell>
          <cell r="D597">
            <v>26700</v>
          </cell>
          <cell r="E597" t="str">
            <v>m3</v>
          </cell>
          <cell r="F597">
            <v>10.266024600000001</v>
          </cell>
        </row>
        <row r="598">
          <cell r="B598" t="str">
            <v>B-07.D/4 26800</v>
          </cell>
          <cell r="C598" t="str">
            <v xml:space="preserve"> L=26800  m'ye Taşıma</v>
          </cell>
          <cell r="D598">
            <v>26800</v>
          </cell>
          <cell r="E598" t="str">
            <v>m3</v>
          </cell>
          <cell r="F598">
            <v>10.292198400000002</v>
          </cell>
        </row>
        <row r="599">
          <cell r="B599" t="str">
            <v>B-07.D/4 26900</v>
          </cell>
          <cell r="C599" t="str">
            <v xml:space="preserve"> L=26900  m'ye Taşıma</v>
          </cell>
          <cell r="D599">
            <v>26900</v>
          </cell>
          <cell r="E599" t="str">
            <v>m3</v>
          </cell>
          <cell r="F599">
            <v>10.318372200000001</v>
          </cell>
        </row>
        <row r="600">
          <cell r="B600" t="str">
            <v>B-07.D/4 27000</v>
          </cell>
          <cell r="C600" t="str">
            <v xml:space="preserve"> L=27000  m'ye Taşıma</v>
          </cell>
          <cell r="D600">
            <v>27000</v>
          </cell>
          <cell r="E600" t="str">
            <v>m3</v>
          </cell>
          <cell r="F600">
            <v>10.344546000000001</v>
          </cell>
        </row>
        <row r="601">
          <cell r="B601" t="str">
            <v>B-07.D/4 27100</v>
          </cell>
          <cell r="C601" t="str">
            <v xml:space="preserve"> L=27100  m'ye Taşıma</v>
          </cell>
          <cell r="D601">
            <v>27100</v>
          </cell>
          <cell r="E601" t="str">
            <v>m3</v>
          </cell>
          <cell r="F601">
            <v>10.370719800000002</v>
          </cell>
        </row>
        <row r="602">
          <cell r="B602" t="str">
            <v>B-07.D/4 27200</v>
          </cell>
          <cell r="C602" t="str">
            <v xml:space="preserve"> L=27200  m'ye Taşıma</v>
          </cell>
          <cell r="D602">
            <v>27200</v>
          </cell>
          <cell r="E602" t="str">
            <v>m3</v>
          </cell>
          <cell r="F602">
            <v>10.396893600000002</v>
          </cell>
        </row>
        <row r="603">
          <cell r="B603" t="str">
            <v>B-07.D/4 27300</v>
          </cell>
          <cell r="C603" t="str">
            <v xml:space="preserve"> L=27300  m'ye Taşıma</v>
          </cell>
          <cell r="D603">
            <v>27300</v>
          </cell>
          <cell r="E603" t="str">
            <v>m3</v>
          </cell>
          <cell r="F603">
            <v>10.423067400000001</v>
          </cell>
        </row>
        <row r="604">
          <cell r="B604" t="str">
            <v>B-07.D/4 27400</v>
          </cell>
          <cell r="C604" t="str">
            <v xml:space="preserve"> L=27400  m'ye Taşıma</v>
          </cell>
          <cell r="D604">
            <v>27400</v>
          </cell>
          <cell r="E604" t="str">
            <v>m3</v>
          </cell>
          <cell r="F604">
            <v>10.449241200000001</v>
          </cell>
        </row>
        <row r="605">
          <cell r="B605" t="str">
            <v>B-07.D/4 27500</v>
          </cell>
          <cell r="C605" t="str">
            <v xml:space="preserve"> L=27500  m'ye Taşıma</v>
          </cell>
          <cell r="D605">
            <v>27500</v>
          </cell>
          <cell r="E605" t="str">
            <v>m3</v>
          </cell>
          <cell r="F605">
            <v>10.475415000000002</v>
          </cell>
        </row>
        <row r="606">
          <cell r="B606" t="str">
            <v>B-07.D/4 27600</v>
          </cell>
          <cell r="C606" t="str">
            <v xml:space="preserve"> L=27600  m'ye Taşıma</v>
          </cell>
          <cell r="D606">
            <v>27600</v>
          </cell>
          <cell r="E606" t="str">
            <v>m3</v>
          </cell>
          <cell r="F606">
            <v>10.5015888</v>
          </cell>
        </row>
        <row r="607">
          <cell r="B607" t="str">
            <v>B-07.D/4 27700</v>
          </cell>
          <cell r="C607" t="str">
            <v xml:space="preserve"> L=27700  m'ye Taşıma</v>
          </cell>
          <cell r="D607">
            <v>27700</v>
          </cell>
          <cell r="E607" t="str">
            <v>m3</v>
          </cell>
          <cell r="F607">
            <v>10.527762600000001</v>
          </cell>
        </row>
        <row r="608">
          <cell r="B608" t="str">
            <v>B-07.D/4 27800</v>
          </cell>
          <cell r="C608" t="str">
            <v xml:space="preserve"> L=27800  m'ye Taşıma</v>
          </cell>
          <cell r="D608">
            <v>27800</v>
          </cell>
          <cell r="E608" t="str">
            <v>m3</v>
          </cell>
          <cell r="F608">
            <v>10.553936400000001</v>
          </cell>
        </row>
        <row r="609">
          <cell r="B609" t="str">
            <v>B-07.D/4 27900</v>
          </cell>
          <cell r="C609" t="str">
            <v xml:space="preserve"> L=27900  m'ye Taşıma</v>
          </cell>
          <cell r="D609">
            <v>27900</v>
          </cell>
          <cell r="E609" t="str">
            <v>m3</v>
          </cell>
          <cell r="F609">
            <v>10.5801102</v>
          </cell>
        </row>
        <row r="610">
          <cell r="B610" t="str">
            <v>B-07.D/4 28000</v>
          </cell>
          <cell r="C610" t="str">
            <v xml:space="preserve"> L=28000  m'ye Taşıma</v>
          </cell>
          <cell r="D610">
            <v>28000</v>
          </cell>
          <cell r="E610" t="str">
            <v>m3</v>
          </cell>
          <cell r="F610">
            <v>10.606284</v>
          </cell>
        </row>
        <row r="611">
          <cell r="B611" t="str">
            <v>B-07.D/4 28100</v>
          </cell>
          <cell r="C611" t="str">
            <v xml:space="preserve"> L=28100  m'ye Taşıma</v>
          </cell>
          <cell r="D611">
            <v>28100</v>
          </cell>
          <cell r="E611" t="str">
            <v>m3</v>
          </cell>
          <cell r="F611">
            <v>10.632457800000001</v>
          </cell>
        </row>
        <row r="612">
          <cell r="B612" t="str">
            <v>B-07.D/4 28200</v>
          </cell>
          <cell r="C612" t="str">
            <v xml:space="preserve"> L=28200  m'ye Taşıma</v>
          </cell>
          <cell r="D612">
            <v>28200</v>
          </cell>
          <cell r="E612" t="str">
            <v>m3</v>
          </cell>
          <cell r="F612">
            <v>10.658631600000001</v>
          </cell>
        </row>
        <row r="613">
          <cell r="B613" t="str">
            <v>B-07.D/4 28300</v>
          </cell>
          <cell r="C613" t="str">
            <v xml:space="preserve"> L=28300  m'ye Taşıma</v>
          </cell>
          <cell r="D613">
            <v>28300</v>
          </cell>
          <cell r="E613" t="str">
            <v>m3</v>
          </cell>
          <cell r="F613">
            <v>10.6848054</v>
          </cell>
        </row>
        <row r="614">
          <cell r="B614" t="str">
            <v>B-07.D/4 28400</v>
          </cell>
          <cell r="C614" t="str">
            <v xml:space="preserve"> L=28400  m'ye Taşıma</v>
          </cell>
          <cell r="D614">
            <v>28400</v>
          </cell>
          <cell r="E614" t="str">
            <v>m3</v>
          </cell>
          <cell r="F614">
            <v>10.710979200000001</v>
          </cell>
        </row>
        <row r="615">
          <cell r="B615" t="str">
            <v>B-07.D/4 28500</v>
          </cell>
          <cell r="C615" t="str">
            <v xml:space="preserve"> L=28500  m'ye Taşıma</v>
          </cell>
          <cell r="D615">
            <v>28500</v>
          </cell>
          <cell r="E615" t="str">
            <v>m3</v>
          </cell>
          <cell r="F615">
            <v>10.737153000000001</v>
          </cell>
        </row>
        <row r="616">
          <cell r="B616" t="str">
            <v>B-07.D/4 28600</v>
          </cell>
          <cell r="C616" t="str">
            <v xml:space="preserve"> L=28600  m'ye Taşıma</v>
          </cell>
          <cell r="D616">
            <v>28600</v>
          </cell>
          <cell r="E616" t="str">
            <v>m3</v>
          </cell>
          <cell r="F616">
            <v>10.7633268</v>
          </cell>
        </row>
        <row r="617">
          <cell r="B617" t="str">
            <v>B-07.D/4 28700</v>
          </cell>
          <cell r="C617" t="str">
            <v xml:space="preserve"> L=28700  m'ye Taşıma</v>
          </cell>
          <cell r="D617">
            <v>28700</v>
          </cell>
          <cell r="E617" t="str">
            <v>m3</v>
          </cell>
          <cell r="F617">
            <v>10.789500600000002</v>
          </cell>
        </row>
        <row r="618">
          <cell r="B618" t="str">
            <v>B-07.D/4 28800</v>
          </cell>
          <cell r="C618" t="str">
            <v xml:space="preserve"> L=28800  m'ye Taşıma</v>
          </cell>
          <cell r="D618">
            <v>28800</v>
          </cell>
          <cell r="E618" t="str">
            <v>m3</v>
          </cell>
          <cell r="F618">
            <v>10.815674400000001</v>
          </cell>
        </row>
        <row r="619">
          <cell r="B619" t="str">
            <v>B-07.D/4 28900</v>
          </cell>
          <cell r="C619" t="str">
            <v xml:space="preserve"> L=28900  m'ye Taşıma</v>
          </cell>
          <cell r="D619">
            <v>28900</v>
          </cell>
          <cell r="E619" t="str">
            <v>m3</v>
          </cell>
          <cell r="F619">
            <v>10.841848199999999</v>
          </cell>
        </row>
        <row r="620">
          <cell r="B620" t="str">
            <v>B-07.D/4 29000</v>
          </cell>
          <cell r="C620" t="str">
            <v xml:space="preserve"> L=29000  m'ye Taşıma</v>
          </cell>
          <cell r="D620">
            <v>29000</v>
          </cell>
          <cell r="E620" t="str">
            <v>m3</v>
          </cell>
          <cell r="F620">
            <v>10.868022000000002</v>
          </cell>
        </row>
        <row r="621">
          <cell r="B621" t="str">
            <v>B-07.D/4 29100</v>
          </cell>
          <cell r="C621" t="str">
            <v xml:space="preserve"> L=29100  m'ye Taşıma</v>
          </cell>
          <cell r="D621">
            <v>29100</v>
          </cell>
          <cell r="E621" t="str">
            <v>m3</v>
          </cell>
          <cell r="F621">
            <v>10.8941958</v>
          </cell>
        </row>
        <row r="622">
          <cell r="B622" t="str">
            <v>B-07.D/4 29200</v>
          </cell>
          <cell r="C622" t="str">
            <v xml:space="preserve"> L=29200  m'ye Taşıma</v>
          </cell>
          <cell r="D622">
            <v>29200</v>
          </cell>
          <cell r="E622" t="str">
            <v>m3</v>
          </cell>
          <cell r="F622">
            <v>10.920369600000001</v>
          </cell>
        </row>
        <row r="623">
          <cell r="B623" t="str">
            <v>B-07.D/4 29300</v>
          </cell>
          <cell r="C623" t="str">
            <v xml:space="preserve"> L=29300  m'ye Taşıma</v>
          </cell>
          <cell r="D623">
            <v>29300</v>
          </cell>
          <cell r="E623" t="str">
            <v>m3</v>
          </cell>
          <cell r="F623">
            <v>10.946543400000001</v>
          </cell>
        </row>
        <row r="624">
          <cell r="B624" t="str">
            <v>B-07.D/4 29400</v>
          </cell>
          <cell r="C624" t="str">
            <v xml:space="preserve"> L=29400  m'ye Taşıma</v>
          </cell>
          <cell r="D624">
            <v>29400</v>
          </cell>
          <cell r="E624" t="str">
            <v>m3</v>
          </cell>
          <cell r="F624">
            <v>10.9727172</v>
          </cell>
        </row>
        <row r="625">
          <cell r="B625" t="str">
            <v>B-07.D/4 29500</v>
          </cell>
          <cell r="C625" t="str">
            <v xml:space="preserve"> L=29500  m'ye Taşıma</v>
          </cell>
          <cell r="D625">
            <v>29500</v>
          </cell>
          <cell r="E625" t="str">
            <v>m3</v>
          </cell>
          <cell r="F625">
            <v>10.998891</v>
          </cell>
        </row>
        <row r="626">
          <cell r="B626" t="str">
            <v>B-07.D/4 29600</v>
          </cell>
          <cell r="C626" t="str">
            <v xml:space="preserve"> L=29600  m'ye Taşıma</v>
          </cell>
          <cell r="D626">
            <v>29600</v>
          </cell>
          <cell r="E626" t="str">
            <v>m3</v>
          </cell>
          <cell r="F626">
            <v>11.025064800000001</v>
          </cell>
        </row>
        <row r="627">
          <cell r="B627" t="str">
            <v>B-07.D/4 29700</v>
          </cell>
          <cell r="C627" t="str">
            <v xml:space="preserve"> L=29700  m'ye Taşıma</v>
          </cell>
          <cell r="D627">
            <v>29700</v>
          </cell>
          <cell r="E627" t="str">
            <v>m3</v>
          </cell>
          <cell r="F627">
            <v>11.051238600000001</v>
          </cell>
        </row>
        <row r="628">
          <cell r="B628" t="str">
            <v>B-07.D/4 29800</v>
          </cell>
          <cell r="C628" t="str">
            <v xml:space="preserve"> L=29800  m'ye Taşıma</v>
          </cell>
          <cell r="D628">
            <v>29800</v>
          </cell>
          <cell r="E628" t="str">
            <v>m3</v>
          </cell>
          <cell r="F628">
            <v>11.0774124</v>
          </cell>
        </row>
        <row r="629">
          <cell r="B629" t="str">
            <v>B-07.D/4 29900</v>
          </cell>
          <cell r="C629" t="str">
            <v xml:space="preserve"> L=29900  m'ye Taşıma</v>
          </cell>
          <cell r="D629">
            <v>29900</v>
          </cell>
          <cell r="E629" t="str">
            <v>m3</v>
          </cell>
          <cell r="F629">
            <v>11.103586200000001</v>
          </cell>
        </row>
        <row r="630">
          <cell r="B630" t="str">
            <v>B-07.D/4 30000</v>
          </cell>
          <cell r="C630" t="str">
            <v xml:space="preserve"> L=30000  m'ye Taşıma</v>
          </cell>
          <cell r="D630">
            <v>30000</v>
          </cell>
          <cell r="E630" t="str">
            <v>m3</v>
          </cell>
          <cell r="F630">
            <v>11.129760000000001</v>
          </cell>
        </row>
        <row r="631">
          <cell r="B631" t="str">
            <v>B-07.D/4 30100</v>
          </cell>
          <cell r="C631" t="str">
            <v xml:space="preserve"> L=30100  m'ye Taşıma</v>
          </cell>
          <cell r="D631">
            <v>30100</v>
          </cell>
          <cell r="E631" t="str">
            <v>m3</v>
          </cell>
          <cell r="F631">
            <v>11.1559338</v>
          </cell>
        </row>
        <row r="632">
          <cell r="B632" t="str">
            <v>B-07.D/4 30200</v>
          </cell>
          <cell r="C632" t="str">
            <v xml:space="preserve"> L=30200  m'ye Taşıma</v>
          </cell>
          <cell r="D632">
            <v>30200</v>
          </cell>
          <cell r="E632" t="str">
            <v>m3</v>
          </cell>
          <cell r="F632">
            <v>11.182107600000002</v>
          </cell>
        </row>
        <row r="633">
          <cell r="B633" t="str">
            <v>B-07.D/4 30300</v>
          </cell>
          <cell r="C633" t="str">
            <v xml:space="preserve"> L=30300  m'ye Taşıma</v>
          </cell>
          <cell r="D633">
            <v>30300</v>
          </cell>
          <cell r="E633" t="str">
            <v>m3</v>
          </cell>
          <cell r="F633">
            <v>11.208281400000001</v>
          </cell>
        </row>
        <row r="634">
          <cell r="B634" t="str">
            <v>B-07.D/4 30400</v>
          </cell>
          <cell r="C634" t="str">
            <v xml:space="preserve"> L=30400  m'ye Taşıma</v>
          </cell>
          <cell r="D634">
            <v>30400</v>
          </cell>
          <cell r="E634" t="str">
            <v>m3</v>
          </cell>
          <cell r="F634">
            <v>11.234455199999999</v>
          </cell>
        </row>
        <row r="635">
          <cell r="B635" t="str">
            <v>B-07.D/4 30500</v>
          </cell>
          <cell r="C635" t="str">
            <v xml:space="preserve"> L=30500  m'ye Taşıma</v>
          </cell>
          <cell r="D635">
            <v>30500</v>
          </cell>
          <cell r="E635" t="str">
            <v>m3</v>
          </cell>
          <cell r="F635">
            <v>11.260629000000002</v>
          </cell>
        </row>
        <row r="636">
          <cell r="B636" t="str">
            <v>B-07.D/4 30600</v>
          </cell>
          <cell r="C636" t="str">
            <v xml:space="preserve"> L=30600  m'ye Taşıma</v>
          </cell>
          <cell r="D636">
            <v>30600</v>
          </cell>
          <cell r="E636" t="str">
            <v>m3</v>
          </cell>
          <cell r="F636">
            <v>11.2868028</v>
          </cell>
        </row>
        <row r="637">
          <cell r="B637" t="str">
            <v>B-07.D/4 30700</v>
          </cell>
          <cell r="C637" t="str">
            <v xml:space="preserve"> L=30700  m'ye Taşıma</v>
          </cell>
          <cell r="D637">
            <v>30700</v>
          </cell>
          <cell r="E637" t="str">
            <v>m3</v>
          </cell>
          <cell r="F637">
            <v>11.312976600000001</v>
          </cell>
        </row>
        <row r="638">
          <cell r="B638" t="str">
            <v>B-07.D/4 30800</v>
          </cell>
          <cell r="C638" t="str">
            <v xml:space="preserve"> L=30800  m'ye Taşıma</v>
          </cell>
          <cell r="D638">
            <v>30800</v>
          </cell>
          <cell r="E638" t="str">
            <v>m3</v>
          </cell>
          <cell r="F638">
            <v>11.339150400000001</v>
          </cell>
        </row>
        <row r="639">
          <cell r="B639" t="str">
            <v>B-07.D/4 30900</v>
          </cell>
          <cell r="C639" t="str">
            <v xml:space="preserve"> L=30900  m'ye Taşıma</v>
          </cell>
          <cell r="D639">
            <v>30900</v>
          </cell>
          <cell r="E639" t="str">
            <v>m3</v>
          </cell>
          <cell r="F639">
            <v>11.3653242</v>
          </cell>
        </row>
        <row r="640">
          <cell r="B640" t="str">
            <v>B-07.D/4 31000</v>
          </cell>
          <cell r="C640" t="str">
            <v xml:space="preserve"> L=31000  m'ye Taşıma</v>
          </cell>
          <cell r="D640">
            <v>31000</v>
          </cell>
          <cell r="E640" t="str">
            <v>m3</v>
          </cell>
          <cell r="F640">
            <v>11.391498</v>
          </cell>
        </row>
        <row r="641">
          <cell r="B641" t="str">
            <v>B-07.D/4 31100</v>
          </cell>
          <cell r="C641" t="str">
            <v xml:space="preserve"> L=31100  m'ye Taşıma</v>
          </cell>
          <cell r="D641">
            <v>31100</v>
          </cell>
          <cell r="E641" t="str">
            <v>m3</v>
          </cell>
          <cell r="F641">
            <v>11.417671800000001</v>
          </cell>
        </row>
        <row r="642">
          <cell r="B642" t="str">
            <v>B-07.D/4 31200</v>
          </cell>
          <cell r="C642" t="str">
            <v xml:space="preserve"> L=31200  m'ye Taşıma</v>
          </cell>
          <cell r="D642">
            <v>31200</v>
          </cell>
          <cell r="E642" t="str">
            <v>m3</v>
          </cell>
          <cell r="F642">
            <v>11.443845600000001</v>
          </cell>
        </row>
        <row r="643">
          <cell r="B643" t="str">
            <v>B-07.D/4 31300</v>
          </cell>
          <cell r="C643" t="str">
            <v xml:space="preserve"> L=31300  m'ye Taşıma</v>
          </cell>
          <cell r="D643">
            <v>31300</v>
          </cell>
          <cell r="E643" t="str">
            <v>m3</v>
          </cell>
          <cell r="F643">
            <v>11.4700194</v>
          </cell>
        </row>
        <row r="644">
          <cell r="B644" t="str">
            <v>B-07.D/4 31400</v>
          </cell>
          <cell r="C644" t="str">
            <v xml:space="preserve"> L=31400  m'ye Taşıma</v>
          </cell>
          <cell r="D644">
            <v>31400</v>
          </cell>
          <cell r="E644" t="str">
            <v>m3</v>
          </cell>
          <cell r="F644">
            <v>11.496193200000002</v>
          </cell>
        </row>
        <row r="645">
          <cell r="B645" t="str">
            <v>B-07.D/4 31500</v>
          </cell>
          <cell r="C645" t="str">
            <v xml:space="preserve"> L=31500  m'ye Taşıma</v>
          </cell>
          <cell r="D645">
            <v>31500</v>
          </cell>
          <cell r="E645" t="str">
            <v>m3</v>
          </cell>
          <cell r="F645">
            <v>11.522367000000001</v>
          </cell>
        </row>
        <row r="646">
          <cell r="B646" t="str">
            <v>B-07.D/4 31600</v>
          </cell>
          <cell r="C646" t="str">
            <v xml:space="preserve"> L=31600  m'ye Taşıma</v>
          </cell>
          <cell r="D646">
            <v>31600</v>
          </cell>
          <cell r="E646" t="str">
            <v>m3</v>
          </cell>
          <cell r="F646">
            <v>11.5485408</v>
          </cell>
        </row>
        <row r="647">
          <cell r="B647" t="str">
            <v>B-07.D/4 31700</v>
          </cell>
          <cell r="C647" t="str">
            <v xml:space="preserve"> L=31700  m'ye Taşıma</v>
          </cell>
          <cell r="D647">
            <v>31700</v>
          </cell>
          <cell r="E647" t="str">
            <v>m3</v>
          </cell>
          <cell r="F647">
            <v>11.574714600000002</v>
          </cell>
        </row>
        <row r="648">
          <cell r="B648" t="str">
            <v>B-07.D/4 31800</v>
          </cell>
          <cell r="C648" t="str">
            <v xml:space="preserve"> L=31800  m'ye Taşıma</v>
          </cell>
          <cell r="D648">
            <v>31800</v>
          </cell>
          <cell r="E648" t="str">
            <v>m3</v>
          </cell>
          <cell r="F648">
            <v>11.600888400000001</v>
          </cell>
        </row>
        <row r="649">
          <cell r="B649" t="str">
            <v>B-07.D/4 31900</v>
          </cell>
          <cell r="C649" t="str">
            <v xml:space="preserve"> L=31900  m'ye Taşıma</v>
          </cell>
          <cell r="D649">
            <v>31900</v>
          </cell>
          <cell r="E649" t="str">
            <v>m3</v>
          </cell>
          <cell r="F649">
            <v>11.627062200000001</v>
          </cell>
        </row>
        <row r="650">
          <cell r="B650" t="str">
            <v>B-07.D/4 32000</v>
          </cell>
          <cell r="C650" t="str">
            <v xml:space="preserve"> L=32000  m'ye Taşıma</v>
          </cell>
          <cell r="D650">
            <v>32000</v>
          </cell>
          <cell r="E650" t="str">
            <v>m3</v>
          </cell>
          <cell r="F650">
            <v>11.653236000000001</v>
          </cell>
        </row>
        <row r="651">
          <cell r="B651" t="str">
            <v>B-07.D/4 32100</v>
          </cell>
          <cell r="C651" t="str">
            <v xml:space="preserve"> L=32100  m'ye Taşıma</v>
          </cell>
          <cell r="D651">
            <v>32100</v>
          </cell>
          <cell r="E651" t="str">
            <v>m3</v>
          </cell>
          <cell r="F651">
            <v>11.6794098</v>
          </cell>
        </row>
        <row r="652">
          <cell r="B652" t="str">
            <v>B-07.D/4 32200</v>
          </cell>
          <cell r="C652" t="str">
            <v xml:space="preserve"> L=32200  m'ye Taşıma</v>
          </cell>
          <cell r="D652">
            <v>32200</v>
          </cell>
          <cell r="E652" t="str">
            <v>m3</v>
          </cell>
          <cell r="F652">
            <v>11.705583600000001</v>
          </cell>
        </row>
        <row r="653">
          <cell r="B653" t="str">
            <v>B-07.D/4 32300</v>
          </cell>
          <cell r="C653" t="str">
            <v xml:space="preserve"> L=32300  m'ye Taşıma</v>
          </cell>
          <cell r="D653">
            <v>32300</v>
          </cell>
          <cell r="E653" t="str">
            <v>m3</v>
          </cell>
          <cell r="F653">
            <v>11.731757400000001</v>
          </cell>
        </row>
        <row r="654">
          <cell r="B654" t="str">
            <v>B-07.D/4 32400</v>
          </cell>
          <cell r="C654" t="str">
            <v xml:space="preserve"> L=32400  m'ye Taşıma</v>
          </cell>
          <cell r="D654">
            <v>32400</v>
          </cell>
          <cell r="E654" t="str">
            <v>m3</v>
          </cell>
          <cell r="F654">
            <v>11.757931200000002</v>
          </cell>
        </row>
        <row r="655">
          <cell r="B655" t="str">
            <v>B-07.D/4 32500</v>
          </cell>
          <cell r="C655" t="str">
            <v xml:space="preserve"> L=32500  m'ye Taşıma</v>
          </cell>
          <cell r="D655">
            <v>32500</v>
          </cell>
          <cell r="E655" t="str">
            <v>m3</v>
          </cell>
          <cell r="F655">
            <v>11.784105</v>
          </cell>
        </row>
        <row r="656">
          <cell r="B656" t="str">
            <v>B-07.D/4 32600</v>
          </cell>
          <cell r="C656" t="str">
            <v xml:space="preserve"> L=32600  m'ye Taşıma</v>
          </cell>
          <cell r="D656">
            <v>32600</v>
          </cell>
          <cell r="E656" t="str">
            <v>m3</v>
          </cell>
          <cell r="F656">
            <v>11.810278800000001</v>
          </cell>
        </row>
        <row r="657">
          <cell r="B657" t="str">
            <v>B-07.D/4 32700</v>
          </cell>
          <cell r="C657" t="str">
            <v xml:space="preserve"> L=32700  m'ye Taşıma</v>
          </cell>
          <cell r="D657">
            <v>32700</v>
          </cell>
          <cell r="E657" t="str">
            <v>m3</v>
          </cell>
          <cell r="F657">
            <v>11.836452600000001</v>
          </cell>
        </row>
        <row r="658">
          <cell r="B658" t="str">
            <v>B-07.D/4 32800</v>
          </cell>
          <cell r="C658" t="str">
            <v xml:space="preserve"> L=32800  m'ye Taşıma</v>
          </cell>
          <cell r="D658">
            <v>32800</v>
          </cell>
          <cell r="E658" t="str">
            <v>m3</v>
          </cell>
          <cell r="F658">
            <v>11.8626264</v>
          </cell>
        </row>
        <row r="659">
          <cell r="B659" t="str">
            <v>B-07.D/4 32900</v>
          </cell>
          <cell r="C659" t="str">
            <v xml:space="preserve"> L=32900  m'ye Taşıma</v>
          </cell>
          <cell r="D659">
            <v>32900</v>
          </cell>
          <cell r="E659" t="str">
            <v>m3</v>
          </cell>
          <cell r="F659">
            <v>11.888800200000002</v>
          </cell>
        </row>
        <row r="660">
          <cell r="B660" t="str">
            <v>B-07.D/4 33000</v>
          </cell>
          <cell r="C660" t="str">
            <v xml:space="preserve"> L=33000  m'ye Taşıma</v>
          </cell>
          <cell r="D660">
            <v>33000</v>
          </cell>
          <cell r="E660" t="str">
            <v>m3</v>
          </cell>
          <cell r="F660">
            <v>11.914974000000001</v>
          </cell>
        </row>
        <row r="661">
          <cell r="B661" t="str">
            <v>B-07.D/4 33100</v>
          </cell>
          <cell r="C661" t="str">
            <v xml:space="preserve"> L=33100  m'ye Taşıma</v>
          </cell>
          <cell r="D661">
            <v>33100</v>
          </cell>
          <cell r="E661" t="str">
            <v>m3</v>
          </cell>
          <cell r="F661">
            <v>11.9411478</v>
          </cell>
        </row>
        <row r="662">
          <cell r="B662" t="str">
            <v>B-07.D/4 33200</v>
          </cell>
          <cell r="C662" t="str">
            <v xml:space="preserve"> L=33200  m'ye Taşıma</v>
          </cell>
          <cell r="D662">
            <v>33200</v>
          </cell>
          <cell r="E662" t="str">
            <v>m3</v>
          </cell>
          <cell r="F662">
            <v>11.967321600000002</v>
          </cell>
        </row>
        <row r="663">
          <cell r="B663" t="str">
            <v>B-07.D/4 33300</v>
          </cell>
          <cell r="C663" t="str">
            <v xml:space="preserve"> L=33300  m'ye Taşıma</v>
          </cell>
          <cell r="D663">
            <v>33300</v>
          </cell>
          <cell r="E663" t="str">
            <v>m3</v>
          </cell>
          <cell r="F663">
            <v>11.9934954</v>
          </cell>
        </row>
        <row r="664">
          <cell r="B664" t="str">
            <v>B-07.D/4 33400</v>
          </cell>
          <cell r="C664" t="str">
            <v xml:space="preserve"> L=33400  m'ye Taşıma</v>
          </cell>
          <cell r="D664">
            <v>33400</v>
          </cell>
          <cell r="E664" t="str">
            <v>m3</v>
          </cell>
          <cell r="F664">
            <v>12.019669200000001</v>
          </cell>
        </row>
        <row r="665">
          <cell r="B665" t="str">
            <v>B-07.D/4 33500</v>
          </cell>
          <cell r="C665" t="str">
            <v xml:space="preserve"> L=33500  m'ye Taşıma</v>
          </cell>
          <cell r="D665">
            <v>33500</v>
          </cell>
          <cell r="E665" t="str">
            <v>m3</v>
          </cell>
          <cell r="F665">
            <v>12.045843000000001</v>
          </cell>
        </row>
        <row r="666">
          <cell r="B666" t="str">
            <v>B-07.D/4 33600</v>
          </cell>
          <cell r="C666" t="str">
            <v xml:space="preserve"> L=33600  m'ye Taşıma</v>
          </cell>
          <cell r="D666">
            <v>33600</v>
          </cell>
          <cell r="E666" t="str">
            <v>m3</v>
          </cell>
          <cell r="F666">
            <v>12.072016800000002</v>
          </cell>
        </row>
        <row r="667">
          <cell r="B667" t="str">
            <v>B-07.D/4 33700</v>
          </cell>
          <cell r="C667" t="str">
            <v xml:space="preserve"> L=33700  m'ye Taşıma</v>
          </cell>
          <cell r="D667">
            <v>33700</v>
          </cell>
          <cell r="E667" t="str">
            <v>m3</v>
          </cell>
          <cell r="F667">
            <v>12.098190600000001</v>
          </cell>
        </row>
        <row r="668">
          <cell r="B668" t="str">
            <v>B-07.D/4 33800</v>
          </cell>
          <cell r="C668" t="str">
            <v xml:space="preserve"> L=33800  m'ye Taşıma</v>
          </cell>
          <cell r="D668">
            <v>33800</v>
          </cell>
          <cell r="E668" t="str">
            <v>m3</v>
          </cell>
          <cell r="F668">
            <v>12.124364400000001</v>
          </cell>
        </row>
        <row r="669">
          <cell r="B669" t="str">
            <v>B-07.D/4 33900</v>
          </cell>
          <cell r="C669" t="str">
            <v xml:space="preserve"> L=33900  m'ye Taşıma</v>
          </cell>
          <cell r="D669">
            <v>33900</v>
          </cell>
          <cell r="E669" t="str">
            <v>m3</v>
          </cell>
          <cell r="F669">
            <v>12.150538200000002</v>
          </cell>
        </row>
        <row r="670">
          <cell r="B670" t="str">
            <v>B-07.D/4 34000</v>
          </cell>
          <cell r="C670" t="str">
            <v xml:space="preserve"> L=34000  m'ye Taşıma</v>
          </cell>
          <cell r="D670">
            <v>34000</v>
          </cell>
          <cell r="E670" t="str">
            <v>m3</v>
          </cell>
          <cell r="F670">
            <v>12.176712</v>
          </cell>
        </row>
        <row r="671">
          <cell r="B671" t="str">
            <v>B-07.D/4 34100</v>
          </cell>
          <cell r="C671" t="str">
            <v xml:space="preserve"> L=34100  m'ye Taşıma</v>
          </cell>
          <cell r="D671">
            <v>34100</v>
          </cell>
          <cell r="E671" t="str">
            <v>m3</v>
          </cell>
          <cell r="F671">
            <v>12.202885800000002</v>
          </cell>
        </row>
        <row r="672">
          <cell r="B672" t="str">
            <v>B-07.D/4 34200</v>
          </cell>
          <cell r="C672" t="str">
            <v xml:space="preserve"> L=34200  m'ye Taşıma</v>
          </cell>
          <cell r="D672">
            <v>34200</v>
          </cell>
          <cell r="E672" t="str">
            <v>m3</v>
          </cell>
          <cell r="F672">
            <v>12.229059600000001</v>
          </cell>
        </row>
        <row r="673">
          <cell r="B673" t="str">
            <v>B-07.D/4 34300</v>
          </cell>
          <cell r="C673" t="str">
            <v xml:space="preserve"> L=34300  m'ye Taşıma</v>
          </cell>
          <cell r="D673">
            <v>34300</v>
          </cell>
          <cell r="E673" t="str">
            <v>m3</v>
          </cell>
          <cell r="F673">
            <v>12.2552334</v>
          </cell>
        </row>
        <row r="674">
          <cell r="B674" t="str">
            <v>B-07.D/4 34400</v>
          </cell>
          <cell r="C674" t="str">
            <v xml:space="preserve"> L=34400  m'ye Taşıma</v>
          </cell>
          <cell r="D674">
            <v>34400</v>
          </cell>
          <cell r="E674" t="str">
            <v>m3</v>
          </cell>
          <cell r="F674">
            <v>12.281407200000002</v>
          </cell>
        </row>
        <row r="675">
          <cell r="B675" t="str">
            <v>B-07.D/4 34500</v>
          </cell>
          <cell r="C675" t="str">
            <v xml:space="preserve"> L=34500  m'ye Taşıma</v>
          </cell>
          <cell r="D675">
            <v>34500</v>
          </cell>
          <cell r="E675" t="str">
            <v>m3</v>
          </cell>
          <cell r="F675">
            <v>12.307581000000001</v>
          </cell>
        </row>
        <row r="676">
          <cell r="B676" t="str">
            <v>B-07.D/4 34600</v>
          </cell>
          <cell r="C676" t="str">
            <v xml:space="preserve"> L=34600  m'ye Taşıma</v>
          </cell>
          <cell r="D676">
            <v>34600</v>
          </cell>
          <cell r="E676" t="str">
            <v>m3</v>
          </cell>
          <cell r="F676">
            <v>12.333754800000001</v>
          </cell>
        </row>
        <row r="677">
          <cell r="B677" t="str">
            <v>B-07.D/4 34700</v>
          </cell>
          <cell r="C677" t="str">
            <v xml:space="preserve"> L=34700  m'ye Taşıma</v>
          </cell>
          <cell r="D677">
            <v>34700</v>
          </cell>
          <cell r="E677" t="str">
            <v>m3</v>
          </cell>
          <cell r="F677">
            <v>12.359928600000002</v>
          </cell>
        </row>
        <row r="678">
          <cell r="B678" t="str">
            <v>B-07.D/4 34800</v>
          </cell>
          <cell r="C678" t="str">
            <v xml:space="preserve"> L=34800  m'ye Taşıma</v>
          </cell>
          <cell r="D678">
            <v>34800</v>
          </cell>
          <cell r="E678" t="str">
            <v>m3</v>
          </cell>
          <cell r="F678">
            <v>12.3861024</v>
          </cell>
        </row>
        <row r="679">
          <cell r="B679" t="str">
            <v>B-07.D/4 34900</v>
          </cell>
          <cell r="C679" t="str">
            <v xml:space="preserve"> L=34900  m'ye Taşıma</v>
          </cell>
          <cell r="D679">
            <v>34900</v>
          </cell>
          <cell r="E679" t="str">
            <v>m3</v>
          </cell>
          <cell r="F679">
            <v>12.412276200000001</v>
          </cell>
        </row>
        <row r="680">
          <cell r="B680" t="str">
            <v>B-07.D/4 35000</v>
          </cell>
          <cell r="C680" t="str">
            <v xml:space="preserve"> L=35000  m'ye Taşıma</v>
          </cell>
          <cell r="D680">
            <v>35000</v>
          </cell>
          <cell r="E680" t="str">
            <v>m3</v>
          </cell>
          <cell r="F680">
            <v>12.438450000000001</v>
          </cell>
        </row>
        <row r="681">
          <cell r="B681" t="str">
            <v>B-07.D/4 35100</v>
          </cell>
          <cell r="C681" t="str">
            <v xml:space="preserve"> L=35100  m'ye Taşıma</v>
          </cell>
          <cell r="D681">
            <v>35100</v>
          </cell>
          <cell r="E681" t="str">
            <v>m3</v>
          </cell>
          <cell r="F681">
            <v>12.464623800000002</v>
          </cell>
        </row>
        <row r="682">
          <cell r="B682" t="str">
            <v>B-07.D/4 35200</v>
          </cell>
          <cell r="C682" t="str">
            <v xml:space="preserve"> L=35200  m'ye Taşıma</v>
          </cell>
          <cell r="D682">
            <v>35200</v>
          </cell>
          <cell r="E682" t="str">
            <v>m3</v>
          </cell>
          <cell r="F682">
            <v>12.490797600000001</v>
          </cell>
        </row>
        <row r="683">
          <cell r="B683" t="str">
            <v>B-07.D/4 35300</v>
          </cell>
          <cell r="C683" t="str">
            <v xml:space="preserve"> L=35300  m'ye Taşıma</v>
          </cell>
          <cell r="D683">
            <v>35300</v>
          </cell>
          <cell r="E683" t="str">
            <v>m3</v>
          </cell>
          <cell r="F683">
            <v>12.516971400000001</v>
          </cell>
        </row>
        <row r="684">
          <cell r="B684" t="str">
            <v>B-07.D/4 35400</v>
          </cell>
          <cell r="C684" t="str">
            <v xml:space="preserve"> L=35400  m'ye Taşıma</v>
          </cell>
          <cell r="D684">
            <v>35400</v>
          </cell>
          <cell r="E684" t="str">
            <v>m3</v>
          </cell>
          <cell r="F684">
            <v>12.543145200000001</v>
          </cell>
        </row>
        <row r="685">
          <cell r="B685" t="str">
            <v>B-07.D/4 35500</v>
          </cell>
          <cell r="C685" t="str">
            <v xml:space="preserve"> L=35500  m'ye Taşıma</v>
          </cell>
          <cell r="D685">
            <v>35500</v>
          </cell>
          <cell r="E685" t="str">
            <v>m3</v>
          </cell>
          <cell r="F685">
            <v>12.569319</v>
          </cell>
        </row>
        <row r="686">
          <cell r="B686" t="str">
            <v>B-07.D/4 35600</v>
          </cell>
          <cell r="C686" t="str">
            <v xml:space="preserve"> L=35600  m'ye Taşıma</v>
          </cell>
          <cell r="D686">
            <v>35600</v>
          </cell>
          <cell r="E686" t="str">
            <v>m3</v>
          </cell>
          <cell r="F686">
            <v>12.595492800000001</v>
          </cell>
        </row>
        <row r="687">
          <cell r="B687" t="str">
            <v>B-07.D/4 35700</v>
          </cell>
          <cell r="C687" t="str">
            <v xml:space="preserve"> L=35700  m'ye Taşıma</v>
          </cell>
          <cell r="D687">
            <v>35700</v>
          </cell>
          <cell r="E687" t="str">
            <v>m3</v>
          </cell>
          <cell r="F687">
            <v>12.621666600000001</v>
          </cell>
        </row>
        <row r="688">
          <cell r="B688" t="str">
            <v>B-07.D/4 35800</v>
          </cell>
          <cell r="C688" t="str">
            <v xml:space="preserve"> L=35800  m'ye Taşıma</v>
          </cell>
          <cell r="D688">
            <v>35800</v>
          </cell>
          <cell r="E688" t="str">
            <v>m3</v>
          </cell>
          <cell r="F688">
            <v>12.647840400000002</v>
          </cell>
        </row>
        <row r="689">
          <cell r="B689" t="str">
            <v>B-07.D/4 35900</v>
          </cell>
          <cell r="C689" t="str">
            <v xml:space="preserve"> L=35900  m'ye Taşıma</v>
          </cell>
          <cell r="D689">
            <v>35900</v>
          </cell>
          <cell r="E689" t="str">
            <v>m3</v>
          </cell>
          <cell r="F689">
            <v>12.6740142</v>
          </cell>
        </row>
        <row r="690">
          <cell r="B690" t="str">
            <v>B-07.D/4 36000</v>
          </cell>
          <cell r="C690" t="str">
            <v xml:space="preserve"> L=36000  m'ye Taşıma</v>
          </cell>
          <cell r="D690">
            <v>36000</v>
          </cell>
          <cell r="E690" t="str">
            <v>m3</v>
          </cell>
          <cell r="F690">
            <v>12.700188000000001</v>
          </cell>
        </row>
        <row r="691">
          <cell r="B691" t="str">
            <v>B-07.D/4 36100</v>
          </cell>
          <cell r="C691" t="str">
            <v xml:space="preserve"> L=36100  m'ye Taşıma</v>
          </cell>
          <cell r="D691">
            <v>36100</v>
          </cell>
          <cell r="E691" t="str">
            <v>m3</v>
          </cell>
          <cell r="F691">
            <v>12.726361800000001</v>
          </cell>
        </row>
        <row r="692">
          <cell r="B692" t="str">
            <v>B-07.D/4 36200</v>
          </cell>
          <cell r="C692" t="str">
            <v xml:space="preserve"> L=36200  m'ye Taşıma</v>
          </cell>
          <cell r="D692">
            <v>36200</v>
          </cell>
          <cell r="E692" t="str">
            <v>m3</v>
          </cell>
          <cell r="F692">
            <v>12.7525356</v>
          </cell>
        </row>
        <row r="693">
          <cell r="B693" t="str">
            <v>B-07.D/4 36300</v>
          </cell>
          <cell r="C693" t="str">
            <v xml:space="preserve"> L=36300  m'ye Taşıma</v>
          </cell>
          <cell r="D693">
            <v>36300</v>
          </cell>
          <cell r="E693" t="str">
            <v>m3</v>
          </cell>
          <cell r="F693">
            <v>12.778709400000002</v>
          </cell>
        </row>
        <row r="694">
          <cell r="B694" t="str">
            <v>B-07.D/4 36400</v>
          </cell>
          <cell r="C694" t="str">
            <v xml:space="preserve"> L=36400  m'ye Taşıma</v>
          </cell>
          <cell r="D694">
            <v>36400</v>
          </cell>
          <cell r="E694" t="str">
            <v>m3</v>
          </cell>
          <cell r="F694">
            <v>12.804883200000001</v>
          </cell>
        </row>
        <row r="695">
          <cell r="B695" t="str">
            <v>B-07.D/4 36500</v>
          </cell>
          <cell r="C695" t="str">
            <v xml:space="preserve"> L=36500  m'ye Taşıma</v>
          </cell>
          <cell r="D695">
            <v>36500</v>
          </cell>
          <cell r="E695" t="str">
            <v>m3</v>
          </cell>
          <cell r="F695">
            <v>12.831056999999999</v>
          </cell>
        </row>
        <row r="696">
          <cell r="B696" t="str">
            <v>B-07.D/4 36600</v>
          </cell>
          <cell r="C696" t="str">
            <v xml:space="preserve"> L=36600  m'ye Taşıma</v>
          </cell>
          <cell r="D696">
            <v>36600</v>
          </cell>
          <cell r="E696" t="str">
            <v>m3</v>
          </cell>
          <cell r="F696">
            <v>12.857230800000002</v>
          </cell>
        </row>
        <row r="697">
          <cell r="B697" t="str">
            <v>B-07.D/4 36700</v>
          </cell>
          <cell r="C697" t="str">
            <v xml:space="preserve"> L=36700  m'ye Taşıma</v>
          </cell>
          <cell r="D697">
            <v>36700</v>
          </cell>
          <cell r="E697" t="str">
            <v>m3</v>
          </cell>
          <cell r="F697">
            <v>12.8834046</v>
          </cell>
        </row>
        <row r="698">
          <cell r="B698" t="str">
            <v>B-07.D/4 36800</v>
          </cell>
          <cell r="C698" t="str">
            <v xml:space="preserve"> L=36800  m'ye Taşıma</v>
          </cell>
          <cell r="D698">
            <v>36800</v>
          </cell>
          <cell r="E698" t="str">
            <v>m3</v>
          </cell>
          <cell r="F698">
            <v>12.909578400000001</v>
          </cell>
        </row>
        <row r="699">
          <cell r="B699" t="str">
            <v>B-07.D/4 36900</v>
          </cell>
          <cell r="C699" t="str">
            <v xml:space="preserve"> L=36900  m'ye Taşıma</v>
          </cell>
          <cell r="D699">
            <v>36900</v>
          </cell>
          <cell r="E699" t="str">
            <v>m3</v>
          </cell>
          <cell r="F699">
            <v>12.935752200000001</v>
          </cell>
        </row>
        <row r="700">
          <cell r="B700" t="str">
            <v>B-07.D/4 37000</v>
          </cell>
          <cell r="C700" t="str">
            <v xml:space="preserve"> L=37000  m'ye Taşıma</v>
          </cell>
          <cell r="D700">
            <v>37000</v>
          </cell>
          <cell r="E700" t="str">
            <v>m3</v>
          </cell>
          <cell r="F700">
            <v>12.961926</v>
          </cell>
        </row>
        <row r="701">
          <cell r="B701" t="str">
            <v>B-07.D/4 37100</v>
          </cell>
          <cell r="C701" t="str">
            <v xml:space="preserve"> L=37100  m'ye Taşıma</v>
          </cell>
          <cell r="D701">
            <v>37100</v>
          </cell>
          <cell r="E701" t="str">
            <v>m3</v>
          </cell>
          <cell r="F701">
            <v>12.988099800000001</v>
          </cell>
        </row>
        <row r="702">
          <cell r="B702" t="str">
            <v>B-07.D/4 37200</v>
          </cell>
          <cell r="C702" t="str">
            <v xml:space="preserve"> L=37200  m'ye Taşıma</v>
          </cell>
          <cell r="D702">
            <v>37200</v>
          </cell>
          <cell r="E702" t="str">
            <v>m3</v>
          </cell>
          <cell r="F702">
            <v>13.014273600000001</v>
          </cell>
        </row>
        <row r="703">
          <cell r="B703" t="str">
            <v>B-07.D/4 37300</v>
          </cell>
          <cell r="C703" t="str">
            <v xml:space="preserve"> L=37300  m'ye Taşıma</v>
          </cell>
          <cell r="D703">
            <v>37300</v>
          </cell>
          <cell r="E703" t="str">
            <v>m3</v>
          </cell>
          <cell r="F703">
            <v>13.040447400000001</v>
          </cell>
        </row>
        <row r="704">
          <cell r="B704" t="str">
            <v>B-07.D/4 37400</v>
          </cell>
          <cell r="C704" t="str">
            <v xml:space="preserve"> L=37400  m'ye Taşıma</v>
          </cell>
          <cell r="D704">
            <v>37400</v>
          </cell>
          <cell r="E704" t="str">
            <v>m3</v>
          </cell>
          <cell r="F704">
            <v>13.0666212</v>
          </cell>
        </row>
        <row r="705">
          <cell r="B705" t="str">
            <v>B-07.D/4 37500</v>
          </cell>
          <cell r="C705" t="str">
            <v xml:space="preserve"> L=37500  m'ye Taşıma</v>
          </cell>
          <cell r="D705">
            <v>37500</v>
          </cell>
          <cell r="E705" t="str">
            <v>m3</v>
          </cell>
          <cell r="F705">
            <v>13.092795000000001</v>
          </cell>
        </row>
        <row r="706">
          <cell r="B706" t="str">
            <v>B-07.D/4 37600</v>
          </cell>
          <cell r="C706" t="str">
            <v xml:space="preserve"> L=37600  m'ye Taşıma</v>
          </cell>
          <cell r="D706">
            <v>37600</v>
          </cell>
          <cell r="E706" t="str">
            <v>m3</v>
          </cell>
          <cell r="F706">
            <v>13.118968800000001</v>
          </cell>
        </row>
        <row r="707">
          <cell r="B707" t="str">
            <v>B-07.D/4 37700</v>
          </cell>
          <cell r="C707" t="str">
            <v xml:space="preserve"> L=37700  m'ye Taşıma</v>
          </cell>
          <cell r="D707">
            <v>37700</v>
          </cell>
          <cell r="E707" t="str">
            <v>m3</v>
          </cell>
          <cell r="F707">
            <v>13.1451426</v>
          </cell>
        </row>
        <row r="708">
          <cell r="B708" t="str">
            <v>B-07.D/4 37800</v>
          </cell>
          <cell r="C708" t="str">
            <v xml:space="preserve"> L=37800  m'ye Taşıma</v>
          </cell>
          <cell r="D708">
            <v>37800</v>
          </cell>
          <cell r="E708" t="str">
            <v>m3</v>
          </cell>
          <cell r="F708">
            <v>13.171316400000002</v>
          </cell>
        </row>
        <row r="709">
          <cell r="B709" t="str">
            <v>B-07.D/4 37900</v>
          </cell>
          <cell r="C709" t="str">
            <v xml:space="preserve"> L=37900  m'ye Taşıma</v>
          </cell>
          <cell r="D709">
            <v>37900</v>
          </cell>
          <cell r="E709" t="str">
            <v>m3</v>
          </cell>
          <cell r="F709">
            <v>13.197490200000001</v>
          </cell>
        </row>
        <row r="710">
          <cell r="B710" t="str">
            <v>B-07.D/4 38000</v>
          </cell>
          <cell r="C710" t="str">
            <v xml:space="preserve"> L=38000  m'ye Taşıma</v>
          </cell>
          <cell r="D710">
            <v>38000</v>
          </cell>
          <cell r="E710" t="str">
            <v>m3</v>
          </cell>
          <cell r="F710">
            <v>13.223664000000001</v>
          </cell>
        </row>
        <row r="711">
          <cell r="B711" t="str">
            <v>B-07.D/4 38100</v>
          </cell>
          <cell r="C711" t="str">
            <v xml:space="preserve"> L=38100  m'ye Taşıma</v>
          </cell>
          <cell r="D711">
            <v>38100</v>
          </cell>
          <cell r="E711" t="str">
            <v>m3</v>
          </cell>
          <cell r="F711">
            <v>13.249837800000002</v>
          </cell>
        </row>
        <row r="712">
          <cell r="B712" t="str">
            <v>B-07.D/4 38200</v>
          </cell>
          <cell r="C712" t="str">
            <v xml:space="preserve"> L=38200  m'ye Taşıma</v>
          </cell>
          <cell r="D712">
            <v>38200</v>
          </cell>
          <cell r="E712" t="str">
            <v>m3</v>
          </cell>
          <cell r="F712">
            <v>13.2760116</v>
          </cell>
        </row>
        <row r="713">
          <cell r="B713" t="str">
            <v>B-07.D/4 38300</v>
          </cell>
          <cell r="C713" t="str">
            <v xml:space="preserve"> L=38300  m'ye Taşıma</v>
          </cell>
          <cell r="D713">
            <v>38300</v>
          </cell>
          <cell r="E713" t="str">
            <v>m3</v>
          </cell>
          <cell r="F713">
            <v>13.302185400000001</v>
          </cell>
        </row>
        <row r="714">
          <cell r="B714" t="str">
            <v>B-07.D/4 38400</v>
          </cell>
          <cell r="C714" t="str">
            <v xml:space="preserve"> L=38400  m'ye Taşıma</v>
          </cell>
          <cell r="D714">
            <v>38400</v>
          </cell>
          <cell r="E714" t="str">
            <v>m3</v>
          </cell>
          <cell r="F714">
            <v>13.328359200000001</v>
          </cell>
        </row>
        <row r="715">
          <cell r="B715" t="str">
            <v>B-07.D/4 38500</v>
          </cell>
          <cell r="C715" t="str">
            <v xml:space="preserve"> L=38500  m'ye Taşıma</v>
          </cell>
          <cell r="D715">
            <v>38500</v>
          </cell>
          <cell r="E715" t="str">
            <v>m3</v>
          </cell>
          <cell r="F715">
            <v>13.354533000000002</v>
          </cell>
        </row>
        <row r="716">
          <cell r="B716" t="str">
            <v>B-07.D/4 38600</v>
          </cell>
          <cell r="C716" t="str">
            <v xml:space="preserve"> L=38600  m'ye Taşıma</v>
          </cell>
          <cell r="D716">
            <v>38600</v>
          </cell>
          <cell r="E716" t="str">
            <v>m3</v>
          </cell>
          <cell r="F716">
            <v>13.3807068</v>
          </cell>
        </row>
        <row r="717">
          <cell r="B717" t="str">
            <v>B-07.D/4 38700</v>
          </cell>
          <cell r="C717" t="str">
            <v xml:space="preserve"> L=38700  m'ye Taşıma</v>
          </cell>
          <cell r="D717">
            <v>38700</v>
          </cell>
          <cell r="E717" t="str">
            <v>m3</v>
          </cell>
          <cell r="F717">
            <v>13.406880600000001</v>
          </cell>
        </row>
        <row r="718">
          <cell r="B718" t="str">
            <v>B-07.D/4 38800</v>
          </cell>
          <cell r="C718" t="str">
            <v xml:space="preserve"> L=38800  m'ye Taşıma</v>
          </cell>
          <cell r="D718">
            <v>38800</v>
          </cell>
          <cell r="E718" t="str">
            <v>m3</v>
          </cell>
          <cell r="F718">
            <v>13.433054400000001</v>
          </cell>
        </row>
        <row r="719">
          <cell r="B719" t="str">
            <v>B-07.D/4 38900</v>
          </cell>
          <cell r="C719" t="str">
            <v xml:space="preserve"> L=38900  m'ye Taşıma</v>
          </cell>
          <cell r="D719">
            <v>38900</v>
          </cell>
          <cell r="E719" t="str">
            <v>m3</v>
          </cell>
          <cell r="F719">
            <v>13.4592282</v>
          </cell>
        </row>
        <row r="720">
          <cell r="B720" t="str">
            <v>B-07.D/4 39000</v>
          </cell>
          <cell r="C720" t="str">
            <v xml:space="preserve"> L=39000  m'ye Taşıma</v>
          </cell>
          <cell r="D720">
            <v>39000</v>
          </cell>
          <cell r="E720" t="str">
            <v>m3</v>
          </cell>
          <cell r="F720">
            <v>13.485402000000002</v>
          </cell>
        </row>
        <row r="721">
          <cell r="B721" t="str">
            <v>B-07.D/4 39100</v>
          </cell>
          <cell r="C721" t="str">
            <v xml:space="preserve"> L=39100  m'ye Taşıma</v>
          </cell>
          <cell r="D721">
            <v>39100</v>
          </cell>
          <cell r="E721" t="str">
            <v>m3</v>
          </cell>
          <cell r="F721">
            <v>13.511575800000001</v>
          </cell>
        </row>
        <row r="722">
          <cell r="B722" t="str">
            <v>B-07.D/4 39200</v>
          </cell>
          <cell r="C722" t="str">
            <v xml:space="preserve"> L=39200  m'ye Taşıma</v>
          </cell>
          <cell r="D722">
            <v>39200</v>
          </cell>
          <cell r="E722" t="str">
            <v>m3</v>
          </cell>
          <cell r="F722">
            <v>13.5377496</v>
          </cell>
        </row>
        <row r="723">
          <cell r="B723" t="str">
            <v>B-07.D/4 39300</v>
          </cell>
          <cell r="C723" t="str">
            <v xml:space="preserve"> L=39300  m'ye Taşıma</v>
          </cell>
          <cell r="D723">
            <v>39300</v>
          </cell>
          <cell r="E723" t="str">
            <v>m3</v>
          </cell>
          <cell r="F723">
            <v>13.563923400000002</v>
          </cell>
        </row>
        <row r="724">
          <cell r="B724" t="str">
            <v>B-07.D/4 39400</v>
          </cell>
          <cell r="C724" t="str">
            <v xml:space="preserve"> L=39400  m'ye Taşıma</v>
          </cell>
          <cell r="D724">
            <v>39400</v>
          </cell>
          <cell r="E724" t="str">
            <v>m3</v>
          </cell>
          <cell r="F724">
            <v>13.590097200000001</v>
          </cell>
        </row>
        <row r="725">
          <cell r="B725" t="str">
            <v>B-07.D/4 39500</v>
          </cell>
          <cell r="C725" t="str">
            <v xml:space="preserve"> L=39500  m'ye Taşıma</v>
          </cell>
          <cell r="D725">
            <v>39500</v>
          </cell>
          <cell r="E725" t="str">
            <v>m3</v>
          </cell>
          <cell r="F725">
            <v>13.616271000000001</v>
          </cell>
        </row>
        <row r="726">
          <cell r="B726" t="str">
            <v>B-07.D/4 39600</v>
          </cell>
          <cell r="C726" t="str">
            <v xml:space="preserve"> L=39600  m'ye Taşıma</v>
          </cell>
          <cell r="D726">
            <v>39600</v>
          </cell>
          <cell r="E726" t="str">
            <v>m3</v>
          </cell>
          <cell r="F726">
            <v>13.642444800000002</v>
          </cell>
        </row>
        <row r="727">
          <cell r="B727" t="str">
            <v>B-07.D/4 39700</v>
          </cell>
          <cell r="C727" t="str">
            <v xml:space="preserve"> L=39700  m'ye Taşıma</v>
          </cell>
          <cell r="D727">
            <v>39700</v>
          </cell>
          <cell r="E727" t="str">
            <v>m3</v>
          </cell>
          <cell r="F727">
            <v>13.6686186</v>
          </cell>
        </row>
        <row r="728">
          <cell r="B728" t="str">
            <v>B-07.D/4 39800</v>
          </cell>
          <cell r="C728" t="str">
            <v xml:space="preserve"> L=39800  m'ye Taşıma</v>
          </cell>
          <cell r="D728">
            <v>39800</v>
          </cell>
          <cell r="E728" t="str">
            <v>m3</v>
          </cell>
          <cell r="F728">
            <v>13.694792400000001</v>
          </cell>
        </row>
        <row r="729">
          <cell r="B729" t="str">
            <v>B-07.D/4 39900</v>
          </cell>
          <cell r="C729" t="str">
            <v xml:space="preserve"> L=39900  m'ye Taşıma</v>
          </cell>
          <cell r="D729">
            <v>39900</v>
          </cell>
          <cell r="E729" t="str">
            <v>m3</v>
          </cell>
          <cell r="F729">
            <v>13.720966200000001</v>
          </cell>
        </row>
        <row r="730">
          <cell r="B730" t="str">
            <v>B-07.D/4 40000</v>
          </cell>
          <cell r="C730" t="str">
            <v xml:space="preserve"> L=40000  m'ye Taşıma</v>
          </cell>
          <cell r="D730">
            <v>40000</v>
          </cell>
          <cell r="E730" t="str">
            <v>m3</v>
          </cell>
          <cell r="F730">
            <v>13.747140000000002</v>
          </cell>
        </row>
        <row r="731">
          <cell r="B731" t="str">
            <v>B-07.D/5 100</v>
          </cell>
          <cell r="C731" t="str">
            <v xml:space="preserve"> L=100  m'ye Taşıma</v>
          </cell>
          <cell r="D731">
            <v>100</v>
          </cell>
          <cell r="E731" t="str">
            <v>m3</v>
          </cell>
          <cell r="F731">
            <v>0.85150000000000003</v>
          </cell>
        </row>
        <row r="732">
          <cell r="B732" t="str">
            <v>B-07.D/5 200</v>
          </cell>
          <cell r="C732" t="str">
            <v xml:space="preserve"> L=200  m'ye Taşıma</v>
          </cell>
          <cell r="D732">
            <v>200</v>
          </cell>
          <cell r="E732" t="str">
            <v>m3</v>
          </cell>
          <cell r="F732">
            <v>1.2042028483606906</v>
          </cell>
        </row>
        <row r="733">
          <cell r="B733" t="str">
            <v>B-07.D/5 300</v>
          </cell>
          <cell r="C733" t="str">
            <v xml:space="preserve"> L=300  m'ye Taşıma</v>
          </cell>
          <cell r="D733">
            <v>300</v>
          </cell>
          <cell r="E733" t="str">
            <v>m3</v>
          </cell>
          <cell r="F733">
            <v>1.4748412626448992</v>
          </cell>
        </row>
        <row r="734">
          <cell r="B734" t="str">
            <v>B-07.D/5 400</v>
          </cell>
          <cell r="C734" t="str">
            <v xml:space="preserve"> L=400  m'ye Taşıma</v>
          </cell>
          <cell r="D734">
            <v>400</v>
          </cell>
          <cell r="E734" t="str">
            <v>m3</v>
          </cell>
          <cell r="F734">
            <v>1.7030000000000001</v>
          </cell>
        </row>
        <row r="735">
          <cell r="B735" t="str">
            <v>B-07.D/5 500</v>
          </cell>
          <cell r="C735" t="str">
            <v xml:space="preserve"> L=500  m'ye Taşıma</v>
          </cell>
          <cell r="D735">
            <v>500</v>
          </cell>
          <cell r="E735" t="str">
            <v>m3</v>
          </cell>
          <cell r="F735">
            <v>1.904011882841071</v>
          </cell>
        </row>
        <row r="736">
          <cell r="B736" t="str">
            <v>B-07.D/5 600</v>
          </cell>
          <cell r="C736" t="str">
            <v xml:space="preserve"> L=600  m'ye Taşıma</v>
          </cell>
          <cell r="D736">
            <v>600</v>
          </cell>
          <cell r="E736" t="str">
            <v>m3</v>
          </cell>
          <cell r="F736">
            <v>2.0857405159798761</v>
          </cell>
        </row>
        <row r="737">
          <cell r="B737" t="str">
            <v>B-07.D/5 700</v>
          </cell>
          <cell r="C737" t="str">
            <v xml:space="preserve"> L=700  m'ye Taşıma</v>
          </cell>
          <cell r="D737">
            <v>700</v>
          </cell>
          <cell r="E737" t="str">
            <v>m3</v>
          </cell>
          <cell r="F737">
            <v>2.2528572413714989</v>
          </cell>
        </row>
        <row r="738">
          <cell r="B738" t="str">
            <v>B-07.D/5 800</v>
          </cell>
          <cell r="C738" t="str">
            <v xml:space="preserve"> L=800  m'ye Taşıma</v>
          </cell>
          <cell r="D738">
            <v>800</v>
          </cell>
          <cell r="E738" t="str">
            <v>m3</v>
          </cell>
          <cell r="F738">
            <v>2.4084056967213812</v>
          </cell>
        </row>
        <row r="739">
          <cell r="B739" t="str">
            <v>B-07.D/5 900</v>
          </cell>
          <cell r="C739" t="str">
            <v xml:space="preserve"> L=900  m'ye Taşıma</v>
          </cell>
          <cell r="D739">
            <v>900</v>
          </cell>
          <cell r="E739" t="str">
            <v>m3</v>
          </cell>
          <cell r="F739">
            <v>2.5545</v>
          </cell>
        </row>
        <row r="740">
          <cell r="B740" t="str">
            <v>B-07.D/5 1000</v>
          </cell>
          <cell r="C740" t="str">
            <v xml:space="preserve"> L=1000  m'ye Taşıma</v>
          </cell>
          <cell r="D740">
            <v>1000</v>
          </cell>
          <cell r="E740" t="str">
            <v>m3</v>
          </cell>
          <cell r="F740">
            <v>2.692679427633375</v>
          </cell>
        </row>
        <row r="741">
          <cell r="B741" t="str">
            <v>B-07.D/5 1100</v>
          </cell>
          <cell r="C741" t="str">
            <v xml:space="preserve"> L=1100  m'ye Taşıma</v>
          </cell>
          <cell r="D741">
            <v>1100</v>
          </cell>
          <cell r="E741" t="str">
            <v>m3</v>
          </cell>
          <cell r="F741">
            <v>2.8241060089876235</v>
          </cell>
        </row>
        <row r="742">
          <cell r="B742" t="str">
            <v>B-07.D/5 1200</v>
          </cell>
          <cell r="C742" t="str">
            <v xml:space="preserve"> L=1200  m'ye Taşıma</v>
          </cell>
          <cell r="D742">
            <v>1200</v>
          </cell>
          <cell r="E742" t="str">
            <v>m3</v>
          </cell>
          <cell r="F742">
            <v>2.9496825252897985</v>
          </cell>
        </row>
        <row r="743">
          <cell r="B743" t="str">
            <v>B-07.D/5 1300</v>
          </cell>
          <cell r="C743" t="str">
            <v xml:space="preserve"> L=1300  m'ye Taşıma</v>
          </cell>
          <cell r="D743">
            <v>1300</v>
          </cell>
          <cell r="E743" t="str">
            <v>m3</v>
          </cell>
          <cell r="F743">
            <v>3.0701269110575868</v>
          </cell>
        </row>
        <row r="744">
          <cell r="B744" t="str">
            <v>B-07.D/5 1400</v>
          </cell>
          <cell r="C744" t="str">
            <v xml:space="preserve"> L=1400  m'ye Taşıma</v>
          </cell>
          <cell r="D744">
            <v>1400</v>
          </cell>
          <cell r="E744" t="str">
            <v>m3</v>
          </cell>
          <cell r="F744">
            <v>3.1860212648380113</v>
          </cell>
        </row>
        <row r="745">
          <cell r="B745" t="str">
            <v>B-07.D/5 1500</v>
          </cell>
          <cell r="C745" t="str">
            <v xml:space="preserve"> L=1500  m'ye Taşıma</v>
          </cell>
          <cell r="D745">
            <v>1500</v>
          </cell>
          <cell r="E745" t="str">
            <v>m3</v>
          </cell>
          <cell r="F745">
            <v>3.2978453192956154</v>
          </cell>
        </row>
        <row r="746">
          <cell r="B746" t="str">
            <v>B-07.D/5 1600</v>
          </cell>
          <cell r="C746" t="str">
            <v xml:space="preserve"> L=1600  m'ye Taşıma</v>
          </cell>
          <cell r="D746">
            <v>1600</v>
          </cell>
          <cell r="E746" t="str">
            <v>m3</v>
          </cell>
          <cell r="F746">
            <v>3.4060000000000001</v>
          </cell>
        </row>
        <row r="747">
          <cell r="B747" t="str">
            <v>B-07.D/5 1700</v>
          </cell>
          <cell r="C747" t="str">
            <v xml:space="preserve"> L=1700  m'ye Taşıma</v>
          </cell>
          <cell r="D747">
            <v>1700</v>
          </cell>
          <cell r="E747" t="str">
            <v>m3</v>
          </cell>
          <cell r="F747">
            <v>3.5108244402134381</v>
          </cell>
        </row>
        <row r="748">
          <cell r="B748" t="str">
            <v>B-07.D/5 1800</v>
          </cell>
          <cell r="C748" t="str">
            <v xml:space="preserve"> L=1800  m'ye Taşıma</v>
          </cell>
          <cell r="D748">
            <v>1800</v>
          </cell>
          <cell r="E748" t="str">
            <v>m3</v>
          </cell>
          <cell r="F748">
            <v>3.6126085450820717</v>
          </cell>
        </row>
        <row r="749">
          <cell r="B749" t="str">
            <v>B-07.D/5 1900</v>
          </cell>
          <cell r="C749" t="str">
            <v xml:space="preserve"> L=1900  m'ye Taşıma</v>
          </cell>
          <cell r="D749">
            <v>1900</v>
          </cell>
          <cell r="E749" t="str">
            <v>m3</v>
          </cell>
          <cell r="F749">
            <v>3.7116024504248837</v>
          </cell>
        </row>
        <row r="750">
          <cell r="B750" t="str">
            <v>B-07.D/5 2000</v>
          </cell>
          <cell r="C750" t="str">
            <v xml:space="preserve"> L=2000  m'ye Taşıma</v>
          </cell>
          <cell r="D750">
            <v>2000</v>
          </cell>
          <cell r="E750" t="str">
            <v>m3</v>
          </cell>
          <cell r="F750">
            <v>3.8080237656821421</v>
          </cell>
        </row>
        <row r="751">
          <cell r="B751" t="str">
            <v>B-07.D/5 2100</v>
          </cell>
          <cell r="C751" t="str">
            <v xml:space="preserve"> L=2100  m'ye Taşıma</v>
          </cell>
          <cell r="D751">
            <v>2100</v>
          </cell>
          <cell r="E751" t="str">
            <v>m3</v>
          </cell>
          <cell r="F751">
            <v>3.9020632042548975</v>
          </cell>
        </row>
        <row r="752">
          <cell r="B752" t="str">
            <v>B-07.D/5 2200</v>
          </cell>
          <cell r="C752" t="str">
            <v xml:space="preserve"> L=2200  m'ye Taşıma</v>
          </cell>
          <cell r="D752">
            <v>2200</v>
          </cell>
          <cell r="E752" t="str">
            <v>m3</v>
          </cell>
          <cell r="F752">
            <v>3.9938890194896506</v>
          </cell>
        </row>
        <row r="753">
          <cell r="B753" t="str">
            <v>B-07.D/5 2300</v>
          </cell>
          <cell r="C753" t="str">
            <v xml:space="preserve"> L=2300  m'ye Taşıma</v>
          </cell>
          <cell r="D753">
            <v>2300</v>
          </cell>
          <cell r="E753" t="str">
            <v>m3</v>
          </cell>
          <cell r="F753">
            <v>4.0836505421007807</v>
          </cell>
        </row>
        <row r="754">
          <cell r="B754" t="str">
            <v>B-07.D/5 2400</v>
          </cell>
          <cell r="C754" t="str">
            <v xml:space="preserve"> L=2400  m'ye Taşıma</v>
          </cell>
          <cell r="D754">
            <v>2400</v>
          </cell>
          <cell r="E754" t="str">
            <v>m3</v>
          </cell>
          <cell r="F754">
            <v>4.1714810319597522</v>
          </cell>
        </row>
        <row r="755">
          <cell r="B755" t="str">
            <v>B-07.D/5 2500</v>
          </cell>
          <cell r="C755" t="str">
            <v xml:space="preserve"> L=2500  m'ye Taşıma</v>
          </cell>
          <cell r="D755">
            <v>2500</v>
          </cell>
          <cell r="E755" t="str">
            <v>m3</v>
          </cell>
          <cell r="F755">
            <v>4.2575000000000003</v>
          </cell>
        </row>
        <row r="756">
          <cell r="B756" t="str">
            <v>B-07.D/5 2600</v>
          </cell>
          <cell r="C756" t="str">
            <v xml:space="preserve"> L=2600  m'ye Taşıma</v>
          </cell>
          <cell r="D756">
            <v>2600</v>
          </cell>
          <cell r="E756" t="str">
            <v>m3</v>
          </cell>
          <cell r="F756">
            <v>4.3418151158242564</v>
          </cell>
        </row>
        <row r="757">
          <cell r="B757" t="str">
            <v>B-07.D/5 2700</v>
          </cell>
          <cell r="C757" t="str">
            <v xml:space="preserve"> L=2700  m'ye Taşıma</v>
          </cell>
          <cell r="D757">
            <v>2700</v>
          </cell>
          <cell r="E757" t="str">
            <v>m3</v>
          </cell>
          <cell r="F757">
            <v>4.4245237879346977</v>
          </cell>
        </row>
        <row r="758">
          <cell r="B758" t="str">
            <v>B-07.D/5 2800</v>
          </cell>
          <cell r="C758" t="str">
            <v xml:space="preserve"> L=2800  m'ye Taşıma</v>
          </cell>
          <cell r="D758">
            <v>2800</v>
          </cell>
          <cell r="E758" t="str">
            <v>m3</v>
          </cell>
          <cell r="F758">
            <v>4.5057144827429978</v>
          </cell>
        </row>
        <row r="759">
          <cell r="B759" t="str">
            <v>B-07.D/5 2900</v>
          </cell>
          <cell r="C759" t="str">
            <v xml:space="preserve"> L=2900  m'ye Taşıma</v>
          </cell>
          <cell r="D759">
            <v>2900</v>
          </cell>
          <cell r="E759" t="str">
            <v>m3</v>
          </cell>
          <cell r="F759">
            <v>4.5854678332750307</v>
          </cell>
        </row>
        <row r="760">
          <cell r="B760" t="str">
            <v>B-07.D/5 3000</v>
          </cell>
          <cell r="C760" t="str">
            <v xml:space="preserve"> L=3000  m'ye Taşıma</v>
          </cell>
          <cell r="D760">
            <v>3000</v>
          </cell>
          <cell r="E760" t="str">
            <v>m3</v>
          </cell>
          <cell r="F760">
            <v>4.6638575771564899</v>
          </cell>
        </row>
        <row r="761">
          <cell r="B761" t="str">
            <v>B-07.D/5 3100</v>
          </cell>
          <cell r="C761" t="str">
            <v xml:space="preserve"> L=3100  m'ye Taşıma</v>
          </cell>
          <cell r="D761">
            <v>3100</v>
          </cell>
          <cell r="E761" t="str">
            <v>m3</v>
          </cell>
          <cell r="F761">
            <v>4.7409513549497637</v>
          </cell>
        </row>
        <row r="762">
          <cell r="B762" t="str">
            <v>B-07.D/5 3200</v>
          </cell>
          <cell r="C762" t="str">
            <v xml:space="preserve"> L=3200  m'ye Taşıma</v>
          </cell>
          <cell r="D762">
            <v>3200</v>
          </cell>
          <cell r="E762" t="str">
            <v>m3</v>
          </cell>
          <cell r="F762">
            <v>4.8168113934427623</v>
          </cell>
        </row>
        <row r="763">
          <cell r="B763" t="str">
            <v>B-07.D/5 3300</v>
          </cell>
          <cell r="C763" t="str">
            <v xml:space="preserve"> L=3300  m'ye Taşıma</v>
          </cell>
          <cell r="D763">
            <v>3300</v>
          </cell>
          <cell r="E763" t="str">
            <v>m3</v>
          </cell>
          <cell r="F763">
            <v>4.8914950935271317</v>
          </cell>
        </row>
        <row r="764">
          <cell r="B764" t="str">
            <v>B-07.D/5 3400</v>
          </cell>
          <cell r="C764" t="str">
            <v xml:space="preserve"> L=3400  m'ye Taşıma</v>
          </cell>
          <cell r="D764">
            <v>3400</v>
          </cell>
          <cell r="E764" t="str">
            <v>m3</v>
          </cell>
          <cell r="F764">
            <v>4.9650555384607733</v>
          </cell>
        </row>
        <row r="765">
          <cell r="B765" t="str">
            <v>B-07.D/5 3500</v>
          </cell>
          <cell r="C765" t="str">
            <v xml:space="preserve"> L=3500  m'ye Taşıma</v>
          </cell>
          <cell r="D765">
            <v>3500</v>
          </cell>
          <cell r="E765" t="str">
            <v>m3</v>
          </cell>
          <cell r="F765">
            <v>5.0375419353093234</v>
          </cell>
        </row>
        <row r="766">
          <cell r="B766" t="str">
            <v>B-07.D/5 3600</v>
          </cell>
          <cell r="C766" t="str">
            <v xml:space="preserve"> L=3600  m'ye Taşıma</v>
          </cell>
          <cell r="D766">
            <v>3600</v>
          </cell>
          <cell r="E766" t="str">
            <v>m3</v>
          </cell>
          <cell r="F766">
            <v>5.109</v>
          </cell>
        </row>
        <row r="767">
          <cell r="B767" t="str">
            <v>B-07.D/5 3700</v>
          </cell>
          <cell r="C767" t="str">
            <v xml:space="preserve"> L=3700  m'ye Taşıma</v>
          </cell>
          <cell r="D767">
            <v>3700</v>
          </cell>
          <cell r="E767" t="str">
            <v>m3</v>
          </cell>
          <cell r="F767">
            <v>5.1794722945489342</v>
          </cell>
        </row>
        <row r="768">
          <cell r="B768" t="str">
            <v>B-07.D/5 3800</v>
          </cell>
          <cell r="C768" t="str">
            <v xml:space="preserve"> L=3800  m'ye Taşıma</v>
          </cell>
          <cell r="D768">
            <v>3800</v>
          </cell>
          <cell r="E768" t="str">
            <v>m3</v>
          </cell>
          <cell r="F768">
            <v>5.2489985235280834</v>
          </cell>
        </row>
        <row r="769">
          <cell r="B769" t="str">
            <v>B-07.D/5 3900</v>
          </cell>
          <cell r="C769" t="str">
            <v xml:space="preserve"> L=3900  m'ye Taşıma</v>
          </cell>
          <cell r="D769">
            <v>3900</v>
          </cell>
          <cell r="E769" t="str">
            <v>m3</v>
          </cell>
          <cell r="F769">
            <v>5.317615795636236</v>
          </cell>
        </row>
        <row r="770">
          <cell r="B770" t="str">
            <v>B-07.D/5 4000</v>
          </cell>
          <cell r="C770" t="str">
            <v xml:space="preserve"> L=4000  m'ye Taşıma</v>
          </cell>
          <cell r="D770">
            <v>4000</v>
          </cell>
          <cell r="E770" t="str">
            <v>m3</v>
          </cell>
          <cell r="F770">
            <v>5.38535885526675</v>
          </cell>
        </row>
        <row r="771">
          <cell r="B771" t="str">
            <v>B-07.D/5 4100</v>
          </cell>
          <cell r="C771" t="str">
            <v xml:space="preserve"> L=4100  m'ye Taşıma</v>
          </cell>
          <cell r="D771">
            <v>4100</v>
          </cell>
          <cell r="E771" t="str">
            <v>m3</v>
          </cell>
          <cell r="F771">
            <v>5.4522602881740712</v>
          </cell>
        </row>
        <row r="772">
          <cell r="B772" t="str">
            <v>B-07.D/5 4200</v>
          </cell>
          <cell r="C772" t="str">
            <v xml:space="preserve"> L=4200  m'ye Taşıma</v>
          </cell>
          <cell r="D772">
            <v>4200</v>
          </cell>
          <cell r="E772" t="str">
            <v>m3</v>
          </cell>
          <cell r="F772">
            <v>5.518350704694293</v>
          </cell>
        </row>
        <row r="773">
          <cell r="B773" t="str">
            <v>B-07.D/5 4300</v>
          </cell>
          <cell r="C773" t="str">
            <v xml:space="preserve"> L=4300  m'ye Taşıma</v>
          </cell>
          <cell r="D773">
            <v>4300</v>
          </cell>
          <cell r="E773" t="str">
            <v>m3</v>
          </cell>
          <cell r="F773">
            <v>5.5836589034431539</v>
          </cell>
        </row>
        <row r="774">
          <cell r="B774" t="str">
            <v>B-07.D/5 4400</v>
          </cell>
          <cell r="C774" t="str">
            <v xml:space="preserve"> L=4400  m'ye Taşıma</v>
          </cell>
          <cell r="D774">
            <v>4400</v>
          </cell>
          <cell r="E774" t="str">
            <v>m3</v>
          </cell>
          <cell r="F774">
            <v>5.6482120179752471</v>
          </cell>
        </row>
        <row r="775">
          <cell r="B775" t="str">
            <v>B-07.D/5 4500</v>
          </cell>
          <cell r="C775" t="str">
            <v xml:space="preserve"> L=4500  m'ye Taşıma</v>
          </cell>
          <cell r="D775">
            <v>4500</v>
          </cell>
          <cell r="E775" t="str">
            <v>m3</v>
          </cell>
          <cell r="F775">
            <v>5.7120356485232131</v>
          </cell>
        </row>
        <row r="776">
          <cell r="B776" t="str">
            <v>B-07.D/5 4600</v>
          </cell>
          <cell r="C776" t="str">
            <v xml:space="preserve"> L=4600  m'ye Taşıma</v>
          </cell>
          <cell r="D776">
            <v>4600</v>
          </cell>
          <cell r="E776" t="str">
            <v>m3</v>
          </cell>
          <cell r="F776">
            <v>5.775153980631166</v>
          </cell>
        </row>
        <row r="777">
          <cell r="B777" t="str">
            <v>B-07.D/5 4700</v>
          </cell>
          <cell r="C777" t="str">
            <v xml:space="preserve"> L=4700  m'ye Taşıma</v>
          </cell>
          <cell r="D777">
            <v>4700</v>
          </cell>
          <cell r="E777" t="str">
            <v>m3</v>
          </cell>
          <cell r="F777">
            <v>5.8375898922414891</v>
          </cell>
        </row>
        <row r="778">
          <cell r="B778" t="str">
            <v>B-07.D/5 4800</v>
          </cell>
          <cell r="C778" t="str">
            <v xml:space="preserve"> L=4800  m'ye Taşıma</v>
          </cell>
          <cell r="D778">
            <v>4800</v>
          </cell>
          <cell r="E778" t="str">
            <v>m3</v>
          </cell>
          <cell r="F778">
            <v>5.8993650505795969</v>
          </cell>
        </row>
        <row r="779">
          <cell r="B779" t="str">
            <v>B-07.D/5 4900</v>
          </cell>
          <cell r="C779" t="str">
            <v xml:space="preserve"> L=4900  m'ye Taşıma</v>
          </cell>
          <cell r="D779">
            <v>4900</v>
          </cell>
          <cell r="E779" t="str">
            <v>m3</v>
          </cell>
          <cell r="F779">
            <v>5.9605000000000006</v>
          </cell>
        </row>
        <row r="780">
          <cell r="B780" t="str">
            <v>B-07.D/5 5000</v>
          </cell>
          <cell r="C780" t="str">
            <v xml:space="preserve"> L=5000  m'ye Taşıma</v>
          </cell>
          <cell r="D780">
            <v>5000</v>
          </cell>
          <cell r="E780" t="str">
            <v>m3</v>
          </cell>
          <cell r="F780">
            <v>6.0210142418034529</v>
          </cell>
        </row>
        <row r="781">
          <cell r="B781" t="str">
            <v>B-07.D/5 5100</v>
          </cell>
          <cell r="C781" t="str">
            <v xml:space="preserve"> L=5100  m'ye Taşıma</v>
          </cell>
          <cell r="D781">
            <v>5100</v>
          </cell>
          <cell r="E781" t="str">
            <v>m3</v>
          </cell>
          <cell r="F781">
            <v>6.0809263069042361</v>
          </cell>
        </row>
        <row r="782">
          <cell r="B782" t="str">
            <v>B-07.D/5 5200</v>
          </cell>
          <cell r="C782" t="str">
            <v xml:space="preserve"> L=5200  m'ye Taşıma</v>
          </cell>
          <cell r="D782">
            <v>5200</v>
          </cell>
          <cell r="E782" t="str">
            <v>m3</v>
          </cell>
          <cell r="F782">
            <v>6.1402538221151737</v>
          </cell>
        </row>
        <row r="783">
          <cell r="B783" t="str">
            <v>B-07.D/5 5300</v>
          </cell>
          <cell r="C783" t="str">
            <v xml:space="preserve"> L=5300  m'ye Taşıma</v>
          </cell>
          <cell r="D783">
            <v>5300</v>
          </cell>
          <cell r="E783" t="str">
            <v>m3</v>
          </cell>
          <cell r="F783">
            <v>6.1990135707223617</v>
          </cell>
        </row>
        <row r="784">
          <cell r="B784" t="str">
            <v>B-07.D/5 5400</v>
          </cell>
          <cell r="C784" t="str">
            <v xml:space="preserve"> L=5400  m'ye Taşıma</v>
          </cell>
          <cell r="D784">
            <v>5400</v>
          </cell>
          <cell r="E784" t="str">
            <v>m3</v>
          </cell>
          <cell r="F784">
            <v>6.2572215479396291</v>
          </cell>
        </row>
        <row r="785">
          <cell r="B785" t="str">
            <v>B-07.D/5 5500</v>
          </cell>
          <cell r="C785" t="str">
            <v xml:space="preserve"> L=5500  m'ye Taşıma</v>
          </cell>
          <cell r="D785">
            <v>5500</v>
          </cell>
          <cell r="E785" t="str">
            <v>m3</v>
          </cell>
          <cell r="F785">
            <v>6.3148930117619573</v>
          </cell>
        </row>
        <row r="786">
          <cell r="B786" t="str">
            <v>B-07.D/5 5600</v>
          </cell>
          <cell r="C786" t="str">
            <v xml:space="preserve"> L=5600  m'ye Taşıma</v>
          </cell>
          <cell r="D786">
            <v>5600</v>
          </cell>
          <cell r="E786" t="str">
            <v>m3</v>
          </cell>
          <cell r="F786">
            <v>6.3720425296760226</v>
          </cell>
        </row>
        <row r="787">
          <cell r="B787" t="str">
            <v>B-07.D/5 5700</v>
          </cell>
          <cell r="C787" t="str">
            <v xml:space="preserve"> L=5700  m'ye Taşıma</v>
          </cell>
          <cell r="D787">
            <v>5700</v>
          </cell>
          <cell r="E787" t="str">
            <v>m3</v>
          </cell>
          <cell r="F787">
            <v>6.4286840216330434</v>
          </cell>
        </row>
        <row r="788">
          <cell r="B788" t="str">
            <v>B-07.D/5 5800</v>
          </cell>
          <cell r="C788" t="str">
            <v xml:space="preserve"> L=5800  m'ye Taşıma</v>
          </cell>
          <cell r="D788">
            <v>5800</v>
          </cell>
          <cell r="E788" t="str">
            <v>m3</v>
          </cell>
          <cell r="F788">
            <v>6.4848307996431185</v>
          </cell>
        </row>
        <row r="789">
          <cell r="B789" t="str">
            <v>B-07.D/5 5900</v>
          </cell>
          <cell r="C789" t="str">
            <v xml:space="preserve"> L=5900  m'ye Taşıma</v>
          </cell>
          <cell r="D789">
            <v>5900</v>
          </cell>
          <cell r="E789" t="str">
            <v>m3</v>
          </cell>
          <cell r="F789">
            <v>6.5404956043101201</v>
          </cell>
        </row>
        <row r="790">
          <cell r="B790" t="str">
            <v>B-07.D/5 6000</v>
          </cell>
          <cell r="C790" t="str">
            <v xml:space="preserve"> L=6000  m'ye Taşıma</v>
          </cell>
          <cell r="D790">
            <v>6000</v>
          </cell>
          <cell r="E790" t="str">
            <v>m3</v>
          </cell>
          <cell r="F790">
            <v>6.5956906385912308</v>
          </cell>
        </row>
        <row r="791">
          <cell r="B791" t="str">
            <v>B-07.D/5 6100</v>
          </cell>
          <cell r="C791" t="str">
            <v xml:space="preserve"> L=6100  m'ye Taşıma</v>
          </cell>
          <cell r="D791">
            <v>6100</v>
          </cell>
          <cell r="E791" t="str">
            <v>m3</v>
          </cell>
          <cell r="F791">
            <v>6.6504275990345159</v>
          </cell>
        </row>
        <row r="792">
          <cell r="B792" t="str">
            <v>B-07.D/5 6200</v>
          </cell>
          <cell r="C792" t="str">
            <v xml:space="preserve"> L=6200  m'ye Taşıma</v>
          </cell>
          <cell r="D792">
            <v>6200</v>
          </cell>
          <cell r="E792" t="str">
            <v>m3</v>
          </cell>
          <cell r="F792">
            <v>6.7047177047210571</v>
          </cell>
        </row>
        <row r="793">
          <cell r="B793" t="str">
            <v>B-07.D/5 6300</v>
          </cell>
          <cell r="C793" t="str">
            <v xml:space="preserve"> L=6300  m'ye Taşıma</v>
          </cell>
          <cell r="D793">
            <v>6300</v>
          </cell>
          <cell r="E793" t="str">
            <v>m3</v>
          </cell>
          <cell r="F793">
            <v>6.7585717241144971</v>
          </cell>
        </row>
        <row r="794">
          <cell r="B794" t="str">
            <v>B-07.D/5 6400</v>
          </cell>
          <cell r="C794" t="str">
            <v xml:space="preserve"> L=6400  m'ye Taşıma</v>
          </cell>
          <cell r="D794">
            <v>6400</v>
          </cell>
          <cell r="E794" t="str">
            <v>m3</v>
          </cell>
          <cell r="F794">
            <v>6.8120000000000003</v>
          </cell>
        </row>
        <row r="795">
          <cell r="B795" t="str">
            <v>B-07.D/5 6500</v>
          </cell>
          <cell r="C795" t="str">
            <v xml:space="preserve"> L=6500  m'ye Taşıma</v>
          </cell>
          <cell r="D795">
            <v>6500</v>
          </cell>
          <cell r="E795" t="str">
            <v>m3</v>
          </cell>
          <cell r="F795">
            <v>6.8650124726762147</v>
          </cell>
        </row>
        <row r="796">
          <cell r="B796" t="str">
            <v>B-07.D/5 6600</v>
          </cell>
          <cell r="C796" t="str">
            <v xml:space="preserve"> L=6600  m'ye Taşıma</v>
          </cell>
          <cell r="D796">
            <v>6600</v>
          </cell>
          <cell r="E796" t="str">
            <v>m3</v>
          </cell>
          <cell r="F796">
            <v>6.9176187015475206</v>
          </cell>
        </row>
        <row r="797">
          <cell r="B797" t="str">
            <v>B-07.D/5 6700</v>
          </cell>
          <cell r="C797" t="str">
            <v xml:space="preserve"> L=6700  m'ye Taşıma</v>
          </cell>
          <cell r="D797">
            <v>6700</v>
          </cell>
          <cell r="E797" t="str">
            <v>m3</v>
          </cell>
          <cell r="F797">
            <v>6.9698278852493907</v>
          </cell>
        </row>
        <row r="798">
          <cell r="B798" t="str">
            <v>B-07.D/5 6800</v>
          </cell>
          <cell r="C798" t="str">
            <v xml:space="preserve"> L=6800  m'ye Taşıma</v>
          </cell>
          <cell r="D798">
            <v>6800</v>
          </cell>
          <cell r="E798" t="str">
            <v>m3</v>
          </cell>
          <cell r="F798">
            <v>7.0216488804268762</v>
          </cell>
        </row>
        <row r="799">
          <cell r="B799" t="str">
            <v>B-07.D/5 6900</v>
          </cell>
          <cell r="C799" t="str">
            <v xml:space="preserve"> L=6900  m'ye Taşıma</v>
          </cell>
          <cell r="D799">
            <v>6900</v>
          </cell>
          <cell r="E799" t="str">
            <v>m3</v>
          </cell>
          <cell r="F799">
            <v>7.0730902192747411</v>
          </cell>
        </row>
        <row r="800">
          <cell r="B800" t="str">
            <v>B-07.D/5 7000</v>
          </cell>
          <cell r="C800" t="str">
            <v xml:space="preserve"> L=7000  m'ye Taşıma</v>
          </cell>
          <cell r="D800">
            <v>7000</v>
          </cell>
          <cell r="E800" t="str">
            <v>m3</v>
          </cell>
          <cell r="F800">
            <v>7.1241601259376539</v>
          </cell>
        </row>
        <row r="801">
          <cell r="B801" t="str">
            <v>B-07.D/5 7100</v>
          </cell>
          <cell r="C801" t="str">
            <v xml:space="preserve"> L=7100  m'ye Taşıma</v>
          </cell>
          <cell r="D801">
            <v>7100</v>
          </cell>
          <cell r="E801" t="str">
            <v>m3</v>
          </cell>
          <cell r="F801">
            <v>7.1748665318596698</v>
          </cell>
        </row>
        <row r="802">
          <cell r="B802" t="str">
            <v>B-07.D/5 7200</v>
          </cell>
          <cell r="C802" t="str">
            <v xml:space="preserve"> L=7200  m'ye Taşıma</v>
          </cell>
          <cell r="D802">
            <v>7200</v>
          </cell>
          <cell r="E802" t="str">
            <v>m3</v>
          </cell>
          <cell r="F802">
            <v>7.2252170901641435</v>
          </cell>
        </row>
        <row r="803">
          <cell r="B803" t="str">
            <v>B-07.D/5 7300</v>
          </cell>
          <cell r="C803" t="str">
            <v xml:space="preserve"> L=7300  m'ye Taşıma</v>
          </cell>
          <cell r="D803">
            <v>7300</v>
          </cell>
          <cell r="E803" t="str">
            <v>m3</v>
          </cell>
          <cell r="F803">
            <v>7.2752191891378777</v>
          </cell>
        </row>
        <row r="804">
          <cell r="B804" t="str">
            <v>B-07.D/5 7400</v>
          </cell>
          <cell r="C804" t="str">
            <v xml:space="preserve"> L=7400  m'ye Taşıma</v>
          </cell>
          <cell r="D804">
            <v>7400</v>
          </cell>
          <cell r="E804" t="str">
            <v>m3</v>
          </cell>
          <cell r="F804">
            <v>7.3248799648867973</v>
          </cell>
        </row>
        <row r="805">
          <cell r="B805" t="str">
            <v>B-07.D/5 7500</v>
          </cell>
          <cell r="C805" t="str">
            <v xml:space="preserve"> L=7500  m'ye Taşıma</v>
          </cell>
          <cell r="D805">
            <v>7500</v>
          </cell>
          <cell r="E805" t="str">
            <v>m3</v>
          </cell>
          <cell r="F805">
            <v>7.3742063132244953</v>
          </cell>
        </row>
        <row r="806">
          <cell r="B806" t="str">
            <v>B-07.D/5 7600</v>
          </cell>
          <cell r="C806" t="str">
            <v xml:space="preserve"> L=7600  m'ye Taşıma</v>
          </cell>
          <cell r="D806">
            <v>7600</v>
          </cell>
          <cell r="E806" t="str">
            <v>m3</v>
          </cell>
          <cell r="F806">
            <v>7.4232049008497674</v>
          </cell>
        </row>
        <row r="807">
          <cell r="B807" t="str">
            <v>B-07.D/5 7700</v>
          </cell>
          <cell r="C807" t="str">
            <v xml:space="preserve"> L=7700  m'ye Taşıma</v>
          </cell>
          <cell r="D807">
            <v>7700</v>
          </cell>
          <cell r="E807" t="str">
            <v>m3</v>
          </cell>
          <cell r="F807">
            <v>7.4718821758643914</v>
          </cell>
        </row>
        <row r="808">
          <cell r="B808" t="str">
            <v>B-07.D/5 7800</v>
          </cell>
          <cell r="C808" t="str">
            <v xml:space="preserve"> L=7800  m'ye Taşıma</v>
          </cell>
          <cell r="D808">
            <v>7800</v>
          </cell>
          <cell r="E808" t="str">
            <v>m3</v>
          </cell>
          <cell r="F808">
            <v>7.5202443776781616</v>
          </cell>
        </row>
        <row r="809">
          <cell r="B809" t="str">
            <v>B-07.D/5 7900</v>
          </cell>
          <cell r="C809" t="str">
            <v xml:space="preserve"> L=7900  m'ye Taşıma</v>
          </cell>
          <cell r="D809">
            <v>7900</v>
          </cell>
          <cell r="E809" t="str">
            <v>m3</v>
          </cell>
          <cell r="F809">
            <v>7.5682975463442244</v>
          </cell>
        </row>
        <row r="810">
          <cell r="B810" t="str">
            <v>B-07.D/5 8000</v>
          </cell>
          <cell r="C810" t="str">
            <v xml:space="preserve"> L=8000  m'ye Taşıma</v>
          </cell>
          <cell r="D810">
            <v>8000</v>
          </cell>
          <cell r="E810" t="str">
            <v>m3</v>
          </cell>
          <cell r="F810">
            <v>7.6160475313642841</v>
          </cell>
        </row>
        <row r="811">
          <cell r="B811" t="str">
            <v>B-07.D/5 8100</v>
          </cell>
          <cell r="C811" t="str">
            <v xml:space="preserve"> L=8100  m'ye Taşıma</v>
          </cell>
          <cell r="D811">
            <v>8100</v>
          </cell>
          <cell r="E811" t="str">
            <v>m3</v>
          </cell>
          <cell r="F811">
            <v>7.6635</v>
          </cell>
        </row>
        <row r="812">
          <cell r="B812" t="str">
            <v>B-07.D/5 8200</v>
          </cell>
          <cell r="C812" t="str">
            <v xml:space="preserve"> L=8200  m'ye Taşıma</v>
          </cell>
          <cell r="D812">
            <v>8200</v>
          </cell>
          <cell r="E812" t="str">
            <v>m3</v>
          </cell>
          <cell r="F812">
            <v>7.7106604451240113</v>
          </cell>
        </row>
        <row r="813">
          <cell r="B813" t="str">
            <v>B-07.D/5 8300</v>
          </cell>
          <cell r="C813" t="str">
            <v xml:space="preserve"> L=8300  m'ye Taşıma</v>
          </cell>
          <cell r="D813">
            <v>8300</v>
          </cell>
          <cell r="E813" t="str">
            <v>m3</v>
          </cell>
          <cell r="F813">
            <v>7.757534192641371</v>
          </cell>
        </row>
        <row r="814">
          <cell r="B814" t="str">
            <v>B-07.D/5 8400</v>
          </cell>
          <cell r="C814" t="str">
            <v xml:space="preserve"> L=8400  m'ye Taşıma</v>
          </cell>
          <cell r="D814">
            <v>8400</v>
          </cell>
          <cell r="E814" t="str">
            <v>m3</v>
          </cell>
          <cell r="F814">
            <v>7.804126408509795</v>
          </cell>
        </row>
        <row r="815">
          <cell r="B815" t="str">
            <v>B-07.D/5 8500</v>
          </cell>
          <cell r="C815" t="str">
            <v xml:space="preserve"> L=8500  m'ye Taşıma</v>
          </cell>
          <cell r="D815">
            <v>8500</v>
          </cell>
          <cell r="E815" t="str">
            <v>m3</v>
          </cell>
          <cell r="F815">
            <v>7.8504421053848938</v>
          </cell>
        </row>
        <row r="816">
          <cell r="B816" t="str">
            <v>B-07.D/5 8600</v>
          </cell>
          <cell r="C816" t="str">
            <v xml:space="preserve"> L=8600  m'ye Taşıma</v>
          </cell>
          <cell r="D816">
            <v>8600</v>
          </cell>
          <cell r="E816" t="str">
            <v>m3</v>
          </cell>
          <cell r="F816">
            <v>7.8964861489145921</v>
          </cell>
        </row>
        <row r="817">
          <cell r="B817" t="str">
            <v>B-07.D/5 8700</v>
          </cell>
          <cell r="C817" t="str">
            <v xml:space="preserve"> L=8700  m'ye Taşıma</v>
          </cell>
          <cell r="D817">
            <v>8700</v>
          </cell>
          <cell r="E817" t="str">
            <v>m3</v>
          </cell>
          <cell r="F817">
            <v>7.9422632637051258</v>
          </cell>
        </row>
        <row r="818">
          <cell r="B818" t="str">
            <v>B-07.D/5 8800</v>
          </cell>
          <cell r="C818" t="str">
            <v xml:space="preserve"> L=8800  m'ye Taşıma</v>
          </cell>
          <cell r="D818">
            <v>8800</v>
          </cell>
          <cell r="E818" t="str">
            <v>m3</v>
          </cell>
          <cell r="F818">
            <v>7.9877780389793012</v>
          </cell>
        </row>
        <row r="819">
          <cell r="B819" t="str">
            <v>B-07.D/5 8900</v>
          </cell>
          <cell r="C819" t="str">
            <v xml:space="preserve"> L=8900  m'ye Taşıma</v>
          </cell>
          <cell r="D819">
            <v>8900</v>
          </cell>
          <cell r="E819" t="str">
            <v>m3</v>
          </cell>
          <cell r="F819">
            <v>8.0330349339461993</v>
          </cell>
        </row>
        <row r="820">
          <cell r="B820" t="str">
            <v>B-07.D/5 9000</v>
          </cell>
          <cell r="C820" t="str">
            <v xml:space="preserve"> L=9000  m'ye Taşıma</v>
          </cell>
          <cell r="D820">
            <v>9000</v>
          </cell>
          <cell r="E820" t="str">
            <v>m3</v>
          </cell>
          <cell r="F820">
            <v>8.078038282900124</v>
          </cell>
        </row>
        <row r="821">
          <cell r="B821" t="str">
            <v>B-07.D/5 9100</v>
          </cell>
          <cell r="C821" t="str">
            <v xml:space="preserve"> L=9100  m'ye Taşıma</v>
          </cell>
          <cell r="D821">
            <v>9100</v>
          </cell>
          <cell r="E821" t="str">
            <v>m3</v>
          </cell>
          <cell r="F821">
            <v>8.1227923000652922</v>
          </cell>
        </row>
        <row r="822">
          <cell r="B822" t="str">
            <v>B-07.D/5 9200</v>
          </cell>
          <cell r="C822" t="str">
            <v xml:space="preserve"> L=9200  m'ye Taşıma</v>
          </cell>
          <cell r="D822">
            <v>9200</v>
          </cell>
          <cell r="E822" t="str">
            <v>m3</v>
          </cell>
          <cell r="F822">
            <v>8.1673010842015614</v>
          </cell>
        </row>
        <row r="823">
          <cell r="B823" t="str">
            <v>B-07.D/5 9300</v>
          </cell>
          <cell r="C823" t="str">
            <v xml:space="preserve"> L=9300  m'ye Taşıma</v>
          </cell>
          <cell r="D823">
            <v>9300</v>
          </cell>
          <cell r="E823" t="str">
            <v>m3</v>
          </cell>
          <cell r="F823">
            <v>8.2115686229855012</v>
          </cell>
        </row>
        <row r="824">
          <cell r="B824" t="str">
            <v>B-07.D/5 9400</v>
          </cell>
          <cell r="C824" t="str">
            <v xml:space="preserve"> L=9400  m'ye Taşıma</v>
          </cell>
          <cell r="D824">
            <v>9400</v>
          </cell>
          <cell r="E824" t="str">
            <v>m3</v>
          </cell>
          <cell r="F824">
            <v>8.2555987971800082</v>
          </cell>
        </row>
        <row r="825">
          <cell r="B825" t="str">
            <v>B-07.D/5 9500</v>
          </cell>
          <cell r="C825" t="str">
            <v xml:space="preserve"> L=9500  m'ye Taşıma</v>
          </cell>
          <cell r="D825">
            <v>9500</v>
          </cell>
          <cell r="E825" t="str">
            <v>m3</v>
          </cell>
          <cell r="F825">
            <v>8.2993953846048338</v>
          </cell>
        </row>
        <row r="826">
          <cell r="B826" t="str">
            <v>B-07.D/5 9600</v>
          </cell>
          <cell r="C826" t="str">
            <v xml:space="preserve"> L=9600  m'ye Taşıma</v>
          </cell>
          <cell r="D826">
            <v>9600</v>
          </cell>
          <cell r="E826" t="str">
            <v>m3</v>
          </cell>
          <cell r="F826">
            <v>8.3429620639195043</v>
          </cell>
        </row>
        <row r="827">
          <cell r="B827" t="str">
            <v>B-07.D/5 9700</v>
          </cell>
          <cell r="C827" t="str">
            <v xml:space="preserve"> L=9700  m'ye Taşıma</v>
          </cell>
          <cell r="D827">
            <v>9700</v>
          </cell>
          <cell r="E827" t="str">
            <v>m3</v>
          </cell>
          <cell r="F827">
            <v>8.3863024182293842</v>
          </cell>
        </row>
        <row r="828">
          <cell r="B828" t="str">
            <v>B-07.D/5 9800</v>
          </cell>
          <cell r="C828" t="str">
            <v xml:space="preserve"> L=9800  m'ye Taşıma</v>
          </cell>
          <cell r="D828">
            <v>9800</v>
          </cell>
          <cell r="E828" t="str">
            <v>m3</v>
          </cell>
          <cell r="F828">
            <v>8.4294199385248341</v>
          </cell>
        </row>
        <row r="829">
          <cell r="B829" t="str">
            <v>B-07.D/5 9900</v>
          </cell>
          <cell r="C829" t="str">
            <v xml:space="preserve"> L=9900  m'ye Taşıma</v>
          </cell>
          <cell r="D829">
            <v>9900</v>
          </cell>
          <cell r="E829" t="str">
            <v>m3</v>
          </cell>
          <cell r="F829">
            <v>8.4723180269628688</v>
          </cell>
        </row>
        <row r="830">
          <cell r="B830" t="str">
            <v>B-07.D/5 10000</v>
          </cell>
          <cell r="C830" t="str">
            <v xml:space="preserve"> L=10000  m'ye Taşıma</v>
          </cell>
          <cell r="D830">
            <v>10000</v>
          </cell>
          <cell r="E830" t="str">
            <v>m3</v>
          </cell>
          <cell r="F830">
            <v>8.5150000000000006</v>
          </cell>
        </row>
        <row r="831">
          <cell r="B831" t="str">
            <v>B-07.D/5 10100</v>
          </cell>
          <cell r="C831" t="str">
            <v xml:space="preserve"> L=10100  m'ye Taşıma</v>
          </cell>
          <cell r="D831">
            <v>10100</v>
          </cell>
          <cell r="E831" t="str">
            <v>m3</v>
          </cell>
          <cell r="F831">
            <v>8.5528066000000003</v>
          </cell>
        </row>
        <row r="832">
          <cell r="B832" t="str">
            <v>B-07.D/5 10200</v>
          </cell>
          <cell r="C832" t="str">
            <v xml:space="preserve"> L=10200  m'ye Taşıma</v>
          </cell>
          <cell r="D832">
            <v>10200</v>
          </cell>
          <cell r="E832" t="str">
            <v>m3</v>
          </cell>
          <cell r="F832">
            <v>8.5906131999999999</v>
          </cell>
        </row>
        <row r="833">
          <cell r="B833" t="str">
            <v>B-07.D/5 10300</v>
          </cell>
          <cell r="C833" t="str">
            <v xml:space="preserve"> L=10300  m'ye Taşıma</v>
          </cell>
          <cell r="D833">
            <v>10300</v>
          </cell>
          <cell r="E833" t="str">
            <v>m3</v>
          </cell>
          <cell r="F833">
            <v>8.6284198000000014</v>
          </cell>
        </row>
        <row r="834">
          <cell r="B834" t="str">
            <v>B-07.D/5 10400</v>
          </cell>
          <cell r="C834" t="str">
            <v xml:space="preserve"> L=10400  m'ye Taşıma</v>
          </cell>
          <cell r="D834">
            <v>10400</v>
          </cell>
          <cell r="E834" t="str">
            <v>m3</v>
          </cell>
          <cell r="F834">
            <v>8.6662264000000011</v>
          </cell>
        </row>
        <row r="835">
          <cell r="B835" t="str">
            <v>B-07.D/5 10500</v>
          </cell>
          <cell r="C835" t="str">
            <v xml:space="preserve"> L=10500  m'ye Taşıma</v>
          </cell>
          <cell r="D835">
            <v>10500</v>
          </cell>
          <cell r="E835" t="str">
            <v>m3</v>
          </cell>
          <cell r="F835">
            <v>8.7040330000000008</v>
          </cell>
        </row>
        <row r="836">
          <cell r="B836" t="str">
            <v>B-07.D/5 10600</v>
          </cell>
          <cell r="C836" t="str">
            <v xml:space="preserve"> L=10600  m'ye Taşıma</v>
          </cell>
          <cell r="D836">
            <v>10600</v>
          </cell>
          <cell r="E836" t="str">
            <v>m3</v>
          </cell>
          <cell r="F836">
            <v>8.7418396000000023</v>
          </cell>
        </row>
        <row r="837">
          <cell r="B837" t="str">
            <v>B-07.D/5 10700</v>
          </cell>
          <cell r="C837" t="str">
            <v xml:space="preserve"> L=10700  m'ye Taşıma</v>
          </cell>
          <cell r="D837">
            <v>10700</v>
          </cell>
          <cell r="E837" t="str">
            <v>m3</v>
          </cell>
          <cell r="F837">
            <v>8.7796462000000002</v>
          </cell>
        </row>
        <row r="838">
          <cell r="B838" t="str">
            <v>B-07.D/5 10800</v>
          </cell>
          <cell r="C838" t="str">
            <v xml:space="preserve"> L=10800  m'ye Taşıma</v>
          </cell>
          <cell r="D838">
            <v>10800</v>
          </cell>
          <cell r="E838" t="str">
            <v>m3</v>
          </cell>
          <cell r="F838">
            <v>8.8174528000000016</v>
          </cell>
        </row>
        <row r="839">
          <cell r="B839" t="str">
            <v>B-07.D/5 10900</v>
          </cell>
          <cell r="C839" t="str">
            <v xml:space="preserve"> L=10900  m'ye Taşıma</v>
          </cell>
          <cell r="D839">
            <v>10900</v>
          </cell>
          <cell r="E839" t="str">
            <v>m3</v>
          </cell>
          <cell r="F839">
            <v>8.8552594000000013</v>
          </cell>
        </row>
        <row r="840">
          <cell r="B840" t="str">
            <v>B-07.D/5 11000</v>
          </cell>
          <cell r="C840" t="str">
            <v xml:space="preserve"> L=11000  m'ye Taşıma</v>
          </cell>
          <cell r="D840">
            <v>11000</v>
          </cell>
          <cell r="E840" t="str">
            <v>m3</v>
          </cell>
          <cell r="F840">
            <v>8.893066000000001</v>
          </cell>
        </row>
        <row r="841">
          <cell r="B841" t="str">
            <v>B-07.D/5 11100</v>
          </cell>
          <cell r="C841" t="str">
            <v xml:space="preserve"> L=11100  m'ye Taşıma</v>
          </cell>
          <cell r="D841">
            <v>11100</v>
          </cell>
          <cell r="E841" t="str">
            <v>m3</v>
          </cell>
          <cell r="F841">
            <v>8.9308726000000007</v>
          </cell>
        </row>
        <row r="842">
          <cell r="B842" t="str">
            <v>B-07.D/5 11200</v>
          </cell>
          <cell r="C842" t="str">
            <v xml:space="preserve"> L=11200  m'ye Taşıma</v>
          </cell>
          <cell r="D842">
            <v>11200</v>
          </cell>
          <cell r="E842" t="str">
            <v>m3</v>
          </cell>
          <cell r="F842">
            <v>8.9686792000000004</v>
          </cell>
        </row>
        <row r="843">
          <cell r="B843" t="str">
            <v>B-07.D/5 11300</v>
          </cell>
          <cell r="C843" t="str">
            <v xml:space="preserve"> L=11300  m'ye Taşıma</v>
          </cell>
          <cell r="D843">
            <v>11300</v>
          </cell>
          <cell r="E843" t="str">
            <v>m3</v>
          </cell>
          <cell r="F843">
            <v>9.0064858000000001</v>
          </cell>
        </row>
        <row r="844">
          <cell r="B844" t="str">
            <v>B-07.D/5 11400</v>
          </cell>
          <cell r="C844" t="str">
            <v xml:space="preserve"> L=11400  m'ye Taşıma</v>
          </cell>
          <cell r="D844">
            <v>11400</v>
          </cell>
          <cell r="E844" t="str">
            <v>m3</v>
          </cell>
          <cell r="F844">
            <v>9.0442924000000016</v>
          </cell>
        </row>
        <row r="845">
          <cell r="B845" t="str">
            <v>B-07.D/5 11500</v>
          </cell>
          <cell r="C845" t="str">
            <v xml:space="preserve"> L=11500  m'ye Taşıma</v>
          </cell>
          <cell r="D845">
            <v>11500</v>
          </cell>
          <cell r="E845" t="str">
            <v>m3</v>
          </cell>
          <cell r="F845">
            <v>9.0820989999999995</v>
          </cell>
        </row>
        <row r="846">
          <cell r="B846" t="str">
            <v>B-07.D/5 11600</v>
          </cell>
          <cell r="C846" t="str">
            <v xml:space="preserve"> L=11600  m'ye Taşıma</v>
          </cell>
          <cell r="D846">
            <v>11600</v>
          </cell>
          <cell r="E846" t="str">
            <v>m3</v>
          </cell>
          <cell r="F846">
            <v>9.1199056000000009</v>
          </cell>
        </row>
        <row r="847">
          <cell r="B847" t="str">
            <v>B-07.D/5 11700</v>
          </cell>
          <cell r="C847" t="str">
            <v xml:space="preserve"> L=11700  m'ye Taşıma</v>
          </cell>
          <cell r="D847">
            <v>11700</v>
          </cell>
          <cell r="E847" t="str">
            <v>m3</v>
          </cell>
          <cell r="F847">
            <v>9.1577122000000006</v>
          </cell>
        </row>
        <row r="848">
          <cell r="B848" t="str">
            <v>B-07.D/5 11800</v>
          </cell>
          <cell r="C848" t="str">
            <v xml:space="preserve"> L=11800  m'ye Taşıma</v>
          </cell>
          <cell r="D848">
            <v>11800</v>
          </cell>
          <cell r="E848" t="str">
            <v>m3</v>
          </cell>
          <cell r="F848">
            <v>9.1955188000000003</v>
          </cell>
        </row>
        <row r="849">
          <cell r="B849" t="str">
            <v>B-07.D/5 11900</v>
          </cell>
          <cell r="C849" t="str">
            <v xml:space="preserve"> L=11900  m'ye Taşıma</v>
          </cell>
          <cell r="D849">
            <v>11900</v>
          </cell>
          <cell r="E849" t="str">
            <v>m3</v>
          </cell>
          <cell r="F849">
            <v>9.2333254000000018</v>
          </cell>
        </row>
        <row r="850">
          <cell r="B850" t="str">
            <v>B-07.D/5 12000</v>
          </cell>
          <cell r="C850" t="str">
            <v xml:space="preserve"> L=12000  m'ye Taşıma</v>
          </cell>
          <cell r="D850">
            <v>12000</v>
          </cell>
          <cell r="E850" t="str">
            <v>m3</v>
          </cell>
          <cell r="F850">
            <v>9.2711319999999997</v>
          </cell>
        </row>
        <row r="851">
          <cell r="B851" t="str">
            <v>B-07.D/5 12100</v>
          </cell>
          <cell r="C851" t="str">
            <v xml:space="preserve"> L=12100  m'ye Taşıma</v>
          </cell>
          <cell r="D851">
            <v>12100</v>
          </cell>
          <cell r="E851" t="str">
            <v>m3</v>
          </cell>
          <cell r="F851">
            <v>9.3089386000000012</v>
          </cell>
        </row>
        <row r="852">
          <cell r="B852" t="str">
            <v>B-07.D/5 12200</v>
          </cell>
          <cell r="C852" t="str">
            <v xml:space="preserve"> L=12200  m'ye Taşıma</v>
          </cell>
          <cell r="D852">
            <v>12200</v>
          </cell>
          <cell r="E852" t="str">
            <v>m3</v>
          </cell>
          <cell r="F852">
            <v>9.3467452000000009</v>
          </cell>
        </row>
        <row r="853">
          <cell r="B853" t="str">
            <v>B-07.D/5 12300</v>
          </cell>
          <cell r="C853" t="str">
            <v xml:space="preserve"> L=12300  m'ye Taşıma</v>
          </cell>
          <cell r="D853">
            <v>12300</v>
          </cell>
          <cell r="E853" t="str">
            <v>m3</v>
          </cell>
          <cell r="F853">
            <v>9.3845518000000006</v>
          </cell>
        </row>
        <row r="854">
          <cell r="B854" t="str">
            <v>B-07.D/5 12400</v>
          </cell>
          <cell r="C854" t="str">
            <v xml:space="preserve"> L=12400  m'ye Taşıma</v>
          </cell>
          <cell r="D854">
            <v>12400</v>
          </cell>
          <cell r="E854" t="str">
            <v>m3</v>
          </cell>
          <cell r="F854">
            <v>9.4223584000000002</v>
          </cell>
        </row>
        <row r="855">
          <cell r="B855" t="str">
            <v>B-07.D/5 12500</v>
          </cell>
          <cell r="C855" t="str">
            <v xml:space="preserve"> L=12500  m'ye Taşıma</v>
          </cell>
          <cell r="D855">
            <v>12500</v>
          </cell>
          <cell r="E855" t="str">
            <v>m3</v>
          </cell>
          <cell r="F855">
            <v>9.4601650000000017</v>
          </cell>
        </row>
        <row r="856">
          <cell r="B856" t="str">
            <v>B-07.D/5 12600</v>
          </cell>
          <cell r="C856" t="str">
            <v xml:space="preserve"> L=12600  m'ye Taşıma</v>
          </cell>
          <cell r="D856">
            <v>12600</v>
          </cell>
          <cell r="E856" t="str">
            <v>m3</v>
          </cell>
          <cell r="F856">
            <v>9.4979716000000014</v>
          </cell>
        </row>
        <row r="857">
          <cell r="B857" t="str">
            <v>B-07.D/5 12700</v>
          </cell>
          <cell r="C857" t="str">
            <v xml:space="preserve"> L=12700  m'ye Taşıma</v>
          </cell>
          <cell r="D857">
            <v>12700</v>
          </cell>
          <cell r="E857" t="str">
            <v>m3</v>
          </cell>
          <cell r="F857">
            <v>9.5357782000000011</v>
          </cell>
        </row>
        <row r="858">
          <cell r="B858" t="str">
            <v>B-07.D/5 12800</v>
          </cell>
          <cell r="C858" t="str">
            <v xml:space="preserve"> L=12800  m'ye Taşıma</v>
          </cell>
          <cell r="D858">
            <v>12800</v>
          </cell>
          <cell r="E858" t="str">
            <v>m3</v>
          </cell>
          <cell r="F858">
            <v>9.5735848000000026</v>
          </cell>
        </row>
        <row r="859">
          <cell r="B859" t="str">
            <v>B-07.D/5 12900</v>
          </cell>
          <cell r="C859" t="str">
            <v xml:space="preserve"> L=12900  m'ye Taşıma</v>
          </cell>
          <cell r="D859">
            <v>12900</v>
          </cell>
          <cell r="E859" t="str">
            <v>m3</v>
          </cell>
          <cell r="F859">
            <v>9.6113914000000005</v>
          </cell>
        </row>
        <row r="860">
          <cell r="B860" t="str">
            <v>B-07.D/5 13000</v>
          </cell>
          <cell r="C860" t="str">
            <v xml:space="preserve"> L=13000  m'ye Taşıma</v>
          </cell>
          <cell r="D860">
            <v>13000</v>
          </cell>
          <cell r="E860" t="str">
            <v>m3</v>
          </cell>
          <cell r="F860">
            <v>9.6491980000000002</v>
          </cell>
        </row>
        <row r="861">
          <cell r="B861" t="str">
            <v>B-07.D/5 13100</v>
          </cell>
          <cell r="C861" t="str">
            <v xml:space="preserve"> L=13100  m'ye Taşıma</v>
          </cell>
          <cell r="D861">
            <v>13100</v>
          </cell>
          <cell r="E861" t="str">
            <v>m3</v>
          </cell>
          <cell r="F861">
            <v>9.6870046000000016</v>
          </cell>
        </row>
        <row r="862">
          <cell r="B862" t="str">
            <v>B-07.D/5 13200</v>
          </cell>
          <cell r="C862" t="str">
            <v xml:space="preserve"> L=13200  m'ye Taşıma</v>
          </cell>
          <cell r="D862">
            <v>13200</v>
          </cell>
          <cell r="E862" t="str">
            <v>m3</v>
          </cell>
          <cell r="F862">
            <v>9.7248111999999995</v>
          </cell>
        </row>
        <row r="863">
          <cell r="B863" t="str">
            <v>B-07.D/5 13300</v>
          </cell>
          <cell r="C863" t="str">
            <v xml:space="preserve"> L=13300  m'ye Taşıma</v>
          </cell>
          <cell r="D863">
            <v>13300</v>
          </cell>
          <cell r="E863" t="str">
            <v>m3</v>
          </cell>
          <cell r="F863">
            <v>9.762617800000001</v>
          </cell>
        </row>
        <row r="864">
          <cell r="B864" t="str">
            <v>B-07.D/5 13400</v>
          </cell>
          <cell r="C864" t="str">
            <v xml:space="preserve"> L=13400  m'ye Taşıma</v>
          </cell>
          <cell r="D864">
            <v>13400</v>
          </cell>
          <cell r="E864" t="str">
            <v>m3</v>
          </cell>
          <cell r="F864">
            <v>9.8004244000000007</v>
          </cell>
        </row>
        <row r="865">
          <cell r="B865" t="str">
            <v>B-07.D/5 13500</v>
          </cell>
          <cell r="C865" t="str">
            <v xml:space="preserve"> L=13500  m'ye Taşıma</v>
          </cell>
          <cell r="D865">
            <v>13500</v>
          </cell>
          <cell r="E865" t="str">
            <v>m3</v>
          </cell>
          <cell r="F865">
            <v>9.8382310000000004</v>
          </cell>
        </row>
        <row r="866">
          <cell r="B866" t="str">
            <v>B-07.D/5 13600</v>
          </cell>
          <cell r="C866" t="str">
            <v xml:space="preserve"> L=13600  m'ye Taşıma</v>
          </cell>
          <cell r="D866">
            <v>13600</v>
          </cell>
          <cell r="E866" t="str">
            <v>m3</v>
          </cell>
          <cell r="F866">
            <v>9.8760376000000019</v>
          </cell>
        </row>
        <row r="867">
          <cell r="B867" t="str">
            <v>B-07.D/5 13700</v>
          </cell>
          <cell r="C867" t="str">
            <v xml:space="preserve"> L=13700  m'ye Taşıma</v>
          </cell>
          <cell r="D867">
            <v>13700</v>
          </cell>
          <cell r="E867" t="str">
            <v>m3</v>
          </cell>
          <cell r="F867">
            <v>9.9138441999999998</v>
          </cell>
        </row>
        <row r="868">
          <cell r="B868" t="str">
            <v>B-07.D/5 13800</v>
          </cell>
          <cell r="C868" t="str">
            <v xml:space="preserve"> L=13800  m'ye Taşıma</v>
          </cell>
          <cell r="D868">
            <v>13800</v>
          </cell>
          <cell r="E868" t="str">
            <v>m3</v>
          </cell>
          <cell r="F868">
            <v>9.9516508000000012</v>
          </cell>
        </row>
        <row r="869">
          <cell r="B869" t="str">
            <v>B-07.D/5 13900</v>
          </cell>
          <cell r="C869" t="str">
            <v xml:space="preserve"> L=13900  m'ye Taşıma</v>
          </cell>
          <cell r="D869">
            <v>13900</v>
          </cell>
          <cell r="E869" t="str">
            <v>m3</v>
          </cell>
          <cell r="F869">
            <v>9.9894574000000009</v>
          </cell>
        </row>
        <row r="870">
          <cell r="B870" t="str">
            <v>B-07.D/5 14000</v>
          </cell>
          <cell r="C870" t="str">
            <v xml:space="preserve"> L=14000  m'ye Taşıma</v>
          </cell>
          <cell r="D870">
            <v>14000</v>
          </cell>
          <cell r="E870" t="str">
            <v>m3</v>
          </cell>
          <cell r="F870">
            <v>10.027264000000001</v>
          </cell>
        </row>
        <row r="871">
          <cell r="B871" t="str">
            <v>B-07.D/5 14100</v>
          </cell>
          <cell r="C871" t="str">
            <v xml:space="preserve"> L=14100  m'ye Taşıma</v>
          </cell>
          <cell r="D871">
            <v>14100</v>
          </cell>
          <cell r="E871" t="str">
            <v>m3</v>
          </cell>
          <cell r="F871">
            <v>10.0650706</v>
          </cell>
        </row>
        <row r="872">
          <cell r="B872" t="str">
            <v>B-07.D/5 14200</v>
          </cell>
          <cell r="C872" t="str">
            <v xml:space="preserve"> L=14200  m'ye Taşıma</v>
          </cell>
          <cell r="D872">
            <v>14200</v>
          </cell>
          <cell r="E872" t="str">
            <v>m3</v>
          </cell>
          <cell r="F872">
            <v>10.1028772</v>
          </cell>
        </row>
        <row r="873">
          <cell r="B873" t="str">
            <v>B-07.D/5 14300</v>
          </cell>
          <cell r="C873" t="str">
            <v xml:space="preserve"> L=14300  m'ye Taşıma</v>
          </cell>
          <cell r="D873">
            <v>14300</v>
          </cell>
          <cell r="E873" t="str">
            <v>m3</v>
          </cell>
          <cell r="F873">
            <v>10.140683800000001</v>
          </cell>
        </row>
        <row r="874">
          <cell r="B874" t="str">
            <v>B-07.D/5 14400</v>
          </cell>
          <cell r="C874" t="str">
            <v xml:space="preserve"> L=14400  m'ye Taşıma</v>
          </cell>
          <cell r="D874">
            <v>14400</v>
          </cell>
          <cell r="E874" t="str">
            <v>m3</v>
          </cell>
          <cell r="F874">
            <v>10.178490400000001</v>
          </cell>
        </row>
        <row r="875">
          <cell r="B875" t="str">
            <v>B-07.D/5 14500</v>
          </cell>
          <cell r="C875" t="str">
            <v xml:space="preserve"> L=14500  m'ye Taşıma</v>
          </cell>
          <cell r="D875">
            <v>14500</v>
          </cell>
          <cell r="E875" t="str">
            <v>m3</v>
          </cell>
          <cell r="F875">
            <v>10.216297000000003</v>
          </cell>
        </row>
        <row r="876">
          <cell r="B876" t="str">
            <v>B-07.D/5 14600</v>
          </cell>
          <cell r="C876" t="str">
            <v xml:space="preserve"> L=14600  m'ye Taşıma</v>
          </cell>
          <cell r="D876">
            <v>14600</v>
          </cell>
          <cell r="E876" t="str">
            <v>m3</v>
          </cell>
          <cell r="F876">
            <v>10.254103600000001</v>
          </cell>
        </row>
        <row r="877">
          <cell r="B877" t="str">
            <v>B-07.D/5 14700</v>
          </cell>
          <cell r="C877" t="str">
            <v xml:space="preserve"> L=14700  m'ye Taşıma</v>
          </cell>
          <cell r="D877">
            <v>14700</v>
          </cell>
          <cell r="E877" t="str">
            <v>m3</v>
          </cell>
          <cell r="F877">
            <v>10.2919102</v>
          </cell>
        </row>
        <row r="878">
          <cell r="B878" t="str">
            <v>B-07.D/5 14800</v>
          </cell>
          <cell r="C878" t="str">
            <v xml:space="preserve"> L=14800  m'ye Taşıma</v>
          </cell>
          <cell r="D878">
            <v>14800</v>
          </cell>
          <cell r="E878" t="str">
            <v>m3</v>
          </cell>
          <cell r="F878">
            <v>10.329716800000002</v>
          </cell>
        </row>
        <row r="879">
          <cell r="B879" t="str">
            <v>B-07.D/5 14900</v>
          </cell>
          <cell r="C879" t="str">
            <v xml:space="preserve"> L=14900  m'ye Taşıma</v>
          </cell>
          <cell r="D879">
            <v>14900</v>
          </cell>
          <cell r="E879" t="str">
            <v>m3</v>
          </cell>
          <cell r="F879">
            <v>10.3675234</v>
          </cell>
        </row>
        <row r="880">
          <cell r="B880" t="str">
            <v>B-07.D/5 15000</v>
          </cell>
          <cell r="C880" t="str">
            <v xml:space="preserve"> L=15000  m'ye Taşıma</v>
          </cell>
          <cell r="D880">
            <v>15000</v>
          </cell>
          <cell r="E880" t="str">
            <v>m3</v>
          </cell>
          <cell r="F880">
            <v>10.405330000000001</v>
          </cell>
        </row>
        <row r="881">
          <cell r="B881" t="str">
            <v>B-07.D/5 15100</v>
          </cell>
          <cell r="C881" t="str">
            <v xml:space="preserve"> L=15100  m'ye Taşıma</v>
          </cell>
          <cell r="D881">
            <v>15100</v>
          </cell>
          <cell r="E881" t="str">
            <v>m3</v>
          </cell>
          <cell r="F881">
            <v>10.443136600000001</v>
          </cell>
        </row>
        <row r="882">
          <cell r="B882" t="str">
            <v>B-07.D/5 15200</v>
          </cell>
          <cell r="C882" t="str">
            <v xml:space="preserve"> L=15200  m'ye Taşıma</v>
          </cell>
          <cell r="D882">
            <v>15200</v>
          </cell>
          <cell r="E882" t="str">
            <v>m3</v>
          </cell>
          <cell r="F882">
            <v>10.4809432</v>
          </cell>
        </row>
        <row r="883">
          <cell r="B883" t="str">
            <v>B-07.D/5 15300</v>
          </cell>
          <cell r="C883" t="str">
            <v xml:space="preserve"> L=15300  m'ye Taşıma</v>
          </cell>
          <cell r="D883">
            <v>15300</v>
          </cell>
          <cell r="E883" t="str">
            <v>m3</v>
          </cell>
          <cell r="F883">
            <v>10.518749800000002</v>
          </cell>
        </row>
        <row r="884">
          <cell r="B884" t="str">
            <v>B-07.D/5 15400</v>
          </cell>
          <cell r="C884" t="str">
            <v xml:space="preserve"> L=15400  m'ye Taşıma</v>
          </cell>
          <cell r="D884">
            <v>15400</v>
          </cell>
          <cell r="E884" t="str">
            <v>m3</v>
          </cell>
          <cell r="F884">
            <v>10.5565564</v>
          </cell>
        </row>
        <row r="885">
          <cell r="B885" t="str">
            <v>B-07.D/5 15500</v>
          </cell>
          <cell r="C885" t="str">
            <v xml:space="preserve"> L=15500  m'ye Taşıma</v>
          </cell>
          <cell r="D885">
            <v>15500</v>
          </cell>
          <cell r="E885" t="str">
            <v>m3</v>
          </cell>
          <cell r="F885">
            <v>10.594363000000001</v>
          </cell>
        </row>
        <row r="886">
          <cell r="B886" t="str">
            <v>B-07.D/5 15600</v>
          </cell>
          <cell r="C886" t="str">
            <v xml:space="preserve"> L=15600  m'ye Taşıma</v>
          </cell>
          <cell r="D886">
            <v>15600</v>
          </cell>
          <cell r="E886" t="str">
            <v>m3</v>
          </cell>
          <cell r="F886">
            <v>10.632169600000001</v>
          </cell>
        </row>
        <row r="887">
          <cell r="B887" t="str">
            <v>B-07.D/5 15700</v>
          </cell>
          <cell r="C887" t="str">
            <v xml:space="preserve"> L=15700  m'ye Taşıma</v>
          </cell>
          <cell r="D887">
            <v>15700</v>
          </cell>
          <cell r="E887" t="str">
            <v>m3</v>
          </cell>
          <cell r="F887">
            <v>10.669976200000002</v>
          </cell>
        </row>
        <row r="888">
          <cell r="B888" t="str">
            <v>B-07.D/5 15800</v>
          </cell>
          <cell r="C888" t="str">
            <v xml:space="preserve"> L=15800  m'ye Taşıma</v>
          </cell>
          <cell r="D888">
            <v>15800</v>
          </cell>
          <cell r="E888" t="str">
            <v>m3</v>
          </cell>
          <cell r="F888">
            <v>10.7077828</v>
          </cell>
        </row>
        <row r="889">
          <cell r="B889" t="str">
            <v>B-07.D/5 15900</v>
          </cell>
          <cell r="C889" t="str">
            <v xml:space="preserve"> L=15900  m'ye Taşıma</v>
          </cell>
          <cell r="D889">
            <v>15900</v>
          </cell>
          <cell r="E889" t="str">
            <v>m3</v>
          </cell>
          <cell r="F889">
            <v>10.7455894</v>
          </cell>
        </row>
        <row r="890">
          <cell r="B890" t="str">
            <v>B-07.D/5 16000</v>
          </cell>
          <cell r="C890" t="str">
            <v xml:space="preserve"> L=16000  m'ye Taşıma</v>
          </cell>
          <cell r="D890">
            <v>16000</v>
          </cell>
          <cell r="E890" t="str">
            <v>m3</v>
          </cell>
          <cell r="F890">
            <v>10.783396000000002</v>
          </cell>
        </row>
        <row r="891">
          <cell r="B891" t="str">
            <v>B-07.D/5 16100</v>
          </cell>
          <cell r="C891" t="str">
            <v xml:space="preserve"> L=16100  m'ye Taşıma</v>
          </cell>
          <cell r="D891">
            <v>16100</v>
          </cell>
          <cell r="E891" t="str">
            <v>m3</v>
          </cell>
          <cell r="F891">
            <v>10.821202600000001</v>
          </cell>
        </row>
        <row r="892">
          <cell r="B892" t="str">
            <v>B-07.D/5 16200</v>
          </cell>
          <cell r="C892" t="str">
            <v xml:space="preserve"> L=16200  m'ye Taşıma</v>
          </cell>
          <cell r="D892">
            <v>16200</v>
          </cell>
          <cell r="E892" t="str">
            <v>m3</v>
          </cell>
          <cell r="F892">
            <v>10.859009200000003</v>
          </cell>
        </row>
        <row r="893">
          <cell r="B893" t="str">
            <v>B-07.D/5 16300</v>
          </cell>
          <cell r="C893" t="str">
            <v xml:space="preserve"> L=16300  m'ye Taşıma</v>
          </cell>
          <cell r="D893">
            <v>16300</v>
          </cell>
          <cell r="E893" t="str">
            <v>m3</v>
          </cell>
          <cell r="F893">
            <v>10.896815800000001</v>
          </cell>
        </row>
        <row r="894">
          <cell r="B894" t="str">
            <v>B-07.D/5 16400</v>
          </cell>
          <cell r="C894" t="str">
            <v xml:space="preserve"> L=16400  m'ye Taşıma</v>
          </cell>
          <cell r="D894">
            <v>16400</v>
          </cell>
          <cell r="E894" t="str">
            <v>m3</v>
          </cell>
          <cell r="F894">
            <v>10.9346224</v>
          </cell>
        </row>
        <row r="895">
          <cell r="B895" t="str">
            <v>B-07.D/5 16500</v>
          </cell>
          <cell r="C895" t="str">
            <v xml:space="preserve"> L=16500  m'ye Taşıma</v>
          </cell>
          <cell r="D895">
            <v>16500</v>
          </cell>
          <cell r="E895" t="str">
            <v>m3</v>
          </cell>
          <cell r="F895">
            <v>10.972429000000002</v>
          </cell>
        </row>
        <row r="896">
          <cell r="B896" t="str">
            <v>B-07.D/5 16600</v>
          </cell>
          <cell r="C896" t="str">
            <v xml:space="preserve"> L=16600  m'ye Taşıma</v>
          </cell>
          <cell r="D896">
            <v>16600</v>
          </cell>
          <cell r="E896" t="str">
            <v>m3</v>
          </cell>
          <cell r="F896">
            <v>11.010235600000001</v>
          </cell>
        </row>
        <row r="897">
          <cell r="B897" t="str">
            <v>B-07.D/5 16700</v>
          </cell>
          <cell r="C897" t="str">
            <v xml:space="preserve"> L=16700  m'ye Taşıma</v>
          </cell>
          <cell r="D897">
            <v>16700</v>
          </cell>
          <cell r="E897" t="str">
            <v>m3</v>
          </cell>
          <cell r="F897">
            <v>11.048042200000003</v>
          </cell>
        </row>
        <row r="898">
          <cell r="B898" t="str">
            <v>B-07.D/5 16800</v>
          </cell>
          <cell r="C898" t="str">
            <v xml:space="preserve"> L=16800  m'ye Taşıma</v>
          </cell>
          <cell r="D898">
            <v>16800</v>
          </cell>
          <cell r="E898" t="str">
            <v>m3</v>
          </cell>
          <cell r="F898">
            <v>11.085848800000001</v>
          </cell>
        </row>
        <row r="899">
          <cell r="B899" t="str">
            <v>B-07.D/5 16900</v>
          </cell>
          <cell r="C899" t="str">
            <v xml:space="preserve"> L=16900  m'ye Taşıma</v>
          </cell>
          <cell r="D899">
            <v>16900</v>
          </cell>
          <cell r="E899" t="str">
            <v>m3</v>
          </cell>
          <cell r="F899">
            <v>11.123655400000001</v>
          </cell>
        </row>
        <row r="900">
          <cell r="B900" t="str">
            <v>B-07.D/5 17000</v>
          </cell>
          <cell r="C900" t="str">
            <v xml:space="preserve"> L=17000  m'ye Taşıma</v>
          </cell>
          <cell r="D900">
            <v>17000</v>
          </cell>
          <cell r="E900" t="str">
            <v>m3</v>
          </cell>
          <cell r="F900">
            <v>11.161462000000002</v>
          </cell>
        </row>
        <row r="901">
          <cell r="B901" t="str">
            <v>B-07.D/5 17100</v>
          </cell>
          <cell r="C901" t="str">
            <v xml:space="preserve"> L=17100  m'ye Taşıma</v>
          </cell>
          <cell r="D901">
            <v>17100</v>
          </cell>
          <cell r="E901" t="str">
            <v>m3</v>
          </cell>
          <cell r="F901">
            <v>11.1992686</v>
          </cell>
        </row>
        <row r="902">
          <cell r="B902" t="str">
            <v>B-07.D/5 17200</v>
          </cell>
          <cell r="C902" t="str">
            <v xml:space="preserve"> L=17200  m'ye Taşıma</v>
          </cell>
          <cell r="D902">
            <v>17200</v>
          </cell>
          <cell r="E902" t="str">
            <v>m3</v>
          </cell>
          <cell r="F902">
            <v>11.237075200000001</v>
          </cell>
        </row>
        <row r="903">
          <cell r="B903" t="str">
            <v>B-07.D/5 17300</v>
          </cell>
          <cell r="C903" t="str">
            <v xml:space="preserve"> L=17300  m'ye Taşıma</v>
          </cell>
          <cell r="D903">
            <v>17300</v>
          </cell>
          <cell r="E903" t="str">
            <v>m3</v>
          </cell>
          <cell r="F903">
            <v>11.274881800000001</v>
          </cell>
        </row>
        <row r="904">
          <cell r="B904" t="str">
            <v>B-07.D/5 17400</v>
          </cell>
          <cell r="C904" t="str">
            <v xml:space="preserve"> L=17400  m'ye Taşıma</v>
          </cell>
          <cell r="D904">
            <v>17400</v>
          </cell>
          <cell r="E904" t="str">
            <v>m3</v>
          </cell>
          <cell r="F904">
            <v>11.312688400000001</v>
          </cell>
        </row>
        <row r="905">
          <cell r="B905" t="str">
            <v>B-07.D/5 17500</v>
          </cell>
          <cell r="C905" t="str">
            <v xml:space="preserve"> L=17500  m'ye Taşıma</v>
          </cell>
          <cell r="D905">
            <v>17500</v>
          </cell>
          <cell r="E905" t="str">
            <v>m3</v>
          </cell>
          <cell r="F905">
            <v>11.350495000000002</v>
          </cell>
        </row>
        <row r="906">
          <cell r="B906" t="str">
            <v>B-07.D/5 17600</v>
          </cell>
          <cell r="C906" t="str">
            <v xml:space="preserve"> L=17600  m'ye Taşıma</v>
          </cell>
          <cell r="D906">
            <v>17600</v>
          </cell>
          <cell r="E906" t="str">
            <v>m3</v>
          </cell>
          <cell r="F906">
            <v>11.3883016</v>
          </cell>
        </row>
        <row r="907">
          <cell r="B907" t="str">
            <v>B-07.D/5 17700</v>
          </cell>
          <cell r="C907" t="str">
            <v xml:space="preserve"> L=17700  m'ye Taşıma</v>
          </cell>
          <cell r="D907">
            <v>17700</v>
          </cell>
          <cell r="E907" t="str">
            <v>m3</v>
          </cell>
          <cell r="F907">
            <v>11.426108200000002</v>
          </cell>
        </row>
        <row r="908">
          <cell r="B908" t="str">
            <v>B-07.D/5 17800</v>
          </cell>
          <cell r="C908" t="str">
            <v xml:space="preserve"> L=17800  m'ye Taşıma</v>
          </cell>
          <cell r="D908">
            <v>17800</v>
          </cell>
          <cell r="E908" t="str">
            <v>m3</v>
          </cell>
          <cell r="F908">
            <v>11.463914800000001</v>
          </cell>
        </row>
        <row r="909">
          <cell r="B909" t="str">
            <v>B-07.D/5 17900</v>
          </cell>
          <cell r="C909" t="str">
            <v xml:space="preserve"> L=17900  m'ye Taşıma</v>
          </cell>
          <cell r="D909">
            <v>17900</v>
          </cell>
          <cell r="E909" t="str">
            <v>m3</v>
          </cell>
          <cell r="F909">
            <v>11.501721400000003</v>
          </cell>
        </row>
        <row r="910">
          <cell r="B910" t="str">
            <v>B-07.D/5 18000</v>
          </cell>
          <cell r="C910" t="str">
            <v xml:space="preserve"> L=18000  m'ye Taşıma</v>
          </cell>
          <cell r="D910">
            <v>18000</v>
          </cell>
          <cell r="E910" t="str">
            <v>m3</v>
          </cell>
          <cell r="F910">
            <v>11.539528000000001</v>
          </cell>
        </row>
        <row r="911">
          <cell r="B911" t="str">
            <v>B-07.D/5 18100</v>
          </cell>
          <cell r="C911" t="str">
            <v xml:space="preserve"> L=18100  m'ye Taşıma</v>
          </cell>
          <cell r="D911">
            <v>18100</v>
          </cell>
          <cell r="E911" t="str">
            <v>m3</v>
          </cell>
          <cell r="F911">
            <v>11.5773346</v>
          </cell>
        </row>
        <row r="912">
          <cell r="B912" t="str">
            <v>B-07.D/5 18200</v>
          </cell>
          <cell r="C912" t="str">
            <v xml:space="preserve"> L=18200  m'ye Taşıma</v>
          </cell>
          <cell r="D912">
            <v>18200</v>
          </cell>
          <cell r="E912" t="str">
            <v>m3</v>
          </cell>
          <cell r="F912">
            <v>11.615141200000002</v>
          </cell>
        </row>
        <row r="913">
          <cell r="B913" t="str">
            <v>B-07.D/5 18300</v>
          </cell>
          <cell r="C913" t="str">
            <v xml:space="preserve"> L=18300  m'ye Taşıma</v>
          </cell>
          <cell r="D913">
            <v>18300</v>
          </cell>
          <cell r="E913" t="str">
            <v>m3</v>
          </cell>
          <cell r="F913">
            <v>11.652947800000002</v>
          </cell>
        </row>
        <row r="914">
          <cell r="B914" t="str">
            <v>B-07.D/5 18400</v>
          </cell>
          <cell r="C914" t="str">
            <v xml:space="preserve"> L=18400  m'ye Taşıma</v>
          </cell>
          <cell r="D914">
            <v>18400</v>
          </cell>
          <cell r="E914" t="str">
            <v>m3</v>
          </cell>
          <cell r="F914">
            <v>11.690754400000003</v>
          </cell>
        </row>
        <row r="915">
          <cell r="B915" t="str">
            <v>B-07.D/5 18500</v>
          </cell>
          <cell r="C915" t="str">
            <v xml:space="preserve"> L=18500  m'ye Taşıma</v>
          </cell>
          <cell r="D915">
            <v>18500</v>
          </cell>
          <cell r="E915" t="str">
            <v>m3</v>
          </cell>
          <cell r="F915">
            <v>11.728561000000001</v>
          </cell>
        </row>
        <row r="916">
          <cell r="B916" t="str">
            <v>B-07.D/5 18600</v>
          </cell>
          <cell r="C916" t="str">
            <v xml:space="preserve"> L=18600  m'ye Taşıma</v>
          </cell>
          <cell r="D916">
            <v>18600</v>
          </cell>
          <cell r="E916" t="str">
            <v>m3</v>
          </cell>
          <cell r="F916">
            <v>11.766367600000001</v>
          </cell>
        </row>
        <row r="917">
          <cell r="B917" t="str">
            <v>B-07.D/5 18700</v>
          </cell>
          <cell r="C917" t="str">
            <v xml:space="preserve"> L=18700  m'ye Taşıma</v>
          </cell>
          <cell r="D917">
            <v>18700</v>
          </cell>
          <cell r="E917" t="str">
            <v>m3</v>
          </cell>
          <cell r="F917">
            <v>11.804174200000002</v>
          </cell>
        </row>
        <row r="918">
          <cell r="B918" t="str">
            <v>B-07.D/5 18800</v>
          </cell>
          <cell r="C918" t="str">
            <v xml:space="preserve"> L=18800  m'ye Taşıma</v>
          </cell>
          <cell r="D918">
            <v>18800</v>
          </cell>
          <cell r="E918" t="str">
            <v>m3</v>
          </cell>
          <cell r="F918">
            <v>11.8419808</v>
          </cell>
        </row>
        <row r="919">
          <cell r="B919" t="str">
            <v>B-07.D/5 18900</v>
          </cell>
          <cell r="C919" t="str">
            <v xml:space="preserve"> L=18900  m'ye Taşıma</v>
          </cell>
          <cell r="D919">
            <v>18900</v>
          </cell>
          <cell r="E919" t="str">
            <v>m3</v>
          </cell>
          <cell r="F919">
            <v>11.879787400000001</v>
          </cell>
        </row>
        <row r="920">
          <cell r="B920" t="str">
            <v>B-07.D/5 19000</v>
          </cell>
          <cell r="C920" t="str">
            <v xml:space="preserve"> L=19000  m'ye Taşıma</v>
          </cell>
          <cell r="D920">
            <v>19000</v>
          </cell>
          <cell r="E920" t="str">
            <v>m3</v>
          </cell>
          <cell r="F920">
            <v>11.917594000000001</v>
          </cell>
        </row>
        <row r="921">
          <cell r="B921" t="str">
            <v>B-07.D/5 19100</v>
          </cell>
          <cell r="C921" t="str">
            <v xml:space="preserve"> L=19100  m'ye Taşıma</v>
          </cell>
          <cell r="D921">
            <v>19100</v>
          </cell>
          <cell r="E921" t="str">
            <v>m3</v>
          </cell>
          <cell r="F921">
            <v>11.955400600000001</v>
          </cell>
        </row>
        <row r="922">
          <cell r="B922" t="str">
            <v>B-07.D/5 19200</v>
          </cell>
          <cell r="C922" t="str">
            <v xml:space="preserve"> L=19200  m'ye Taşıma</v>
          </cell>
          <cell r="D922">
            <v>19200</v>
          </cell>
          <cell r="E922" t="str">
            <v>m3</v>
          </cell>
          <cell r="F922">
            <v>11.993207200000002</v>
          </cell>
        </row>
        <row r="923">
          <cell r="B923" t="str">
            <v>B-07.D/5 19300</v>
          </cell>
          <cell r="C923" t="str">
            <v xml:space="preserve"> L=19300  m'ye Taşıma</v>
          </cell>
          <cell r="D923">
            <v>19300</v>
          </cell>
          <cell r="E923" t="str">
            <v>m3</v>
          </cell>
          <cell r="F923">
            <v>12.0310138</v>
          </cell>
        </row>
        <row r="924">
          <cell r="B924" t="str">
            <v>B-07.D/5 19400</v>
          </cell>
          <cell r="C924" t="str">
            <v xml:space="preserve"> L=19400  m'ye Taşıma</v>
          </cell>
          <cell r="D924">
            <v>19400</v>
          </cell>
          <cell r="E924" t="str">
            <v>m3</v>
          </cell>
          <cell r="F924">
            <v>12.068820400000002</v>
          </cell>
        </row>
        <row r="925">
          <cell r="B925" t="str">
            <v>B-07.D/5 19500</v>
          </cell>
          <cell r="C925" t="str">
            <v xml:space="preserve"> L=19500  m'ye Taşıma</v>
          </cell>
          <cell r="D925">
            <v>19500</v>
          </cell>
          <cell r="E925" t="str">
            <v>m3</v>
          </cell>
          <cell r="F925">
            <v>12.106627000000001</v>
          </cell>
        </row>
        <row r="926">
          <cell r="B926" t="str">
            <v>B-07.D/5 19600</v>
          </cell>
          <cell r="C926" t="str">
            <v xml:space="preserve"> L=19600  m'ye Taşıma</v>
          </cell>
          <cell r="D926">
            <v>19600</v>
          </cell>
          <cell r="E926" t="str">
            <v>m3</v>
          </cell>
          <cell r="F926">
            <v>12.144433599999999</v>
          </cell>
        </row>
        <row r="927">
          <cell r="B927" t="str">
            <v>B-07.D/5 19700</v>
          </cell>
          <cell r="C927" t="str">
            <v xml:space="preserve"> L=19700  m'ye Taşıma</v>
          </cell>
          <cell r="D927">
            <v>19700</v>
          </cell>
          <cell r="E927" t="str">
            <v>m3</v>
          </cell>
          <cell r="F927">
            <v>12.182240200000001</v>
          </cell>
        </row>
        <row r="928">
          <cell r="B928" t="str">
            <v>B-07.D/5 19800</v>
          </cell>
          <cell r="C928" t="str">
            <v xml:space="preserve"> L=19800  m'ye Taşıma</v>
          </cell>
          <cell r="D928">
            <v>19800</v>
          </cell>
          <cell r="E928" t="str">
            <v>m3</v>
          </cell>
          <cell r="F928">
            <v>12.2200468</v>
          </cell>
        </row>
        <row r="929">
          <cell r="B929" t="str">
            <v>B-07.D/5 19900</v>
          </cell>
          <cell r="C929" t="str">
            <v xml:space="preserve"> L=19900  m'ye Taşıma</v>
          </cell>
          <cell r="D929">
            <v>19900</v>
          </cell>
          <cell r="E929" t="str">
            <v>m3</v>
          </cell>
          <cell r="F929">
            <v>12.257853400000002</v>
          </cell>
        </row>
        <row r="930">
          <cell r="B930" t="str">
            <v>B-07.D/5 20000</v>
          </cell>
          <cell r="C930" t="str">
            <v xml:space="preserve"> L=20000  m'ye Taşıma</v>
          </cell>
          <cell r="D930">
            <v>20000</v>
          </cell>
          <cell r="E930" t="str">
            <v>m3</v>
          </cell>
          <cell r="F930">
            <v>12.295660000000002</v>
          </cell>
        </row>
        <row r="931">
          <cell r="B931" t="str">
            <v>B-07.D/5 20100</v>
          </cell>
          <cell r="C931" t="str">
            <v xml:space="preserve"> L=20100  m'ye Taşıma</v>
          </cell>
          <cell r="D931">
            <v>20100</v>
          </cell>
          <cell r="E931" t="str">
            <v>m3</v>
          </cell>
          <cell r="F931">
            <v>12.333466600000003</v>
          </cell>
        </row>
        <row r="932">
          <cell r="B932" t="str">
            <v>B-07.D/5 20200</v>
          </cell>
          <cell r="C932" t="str">
            <v xml:space="preserve"> L=20200  m'ye Taşıma</v>
          </cell>
          <cell r="D932">
            <v>20200</v>
          </cell>
          <cell r="E932" t="str">
            <v>m3</v>
          </cell>
          <cell r="F932">
            <v>12.371273200000001</v>
          </cell>
        </row>
        <row r="933">
          <cell r="B933" t="str">
            <v>B-07.D/5 20300</v>
          </cell>
          <cell r="C933" t="str">
            <v xml:space="preserve"> L=20300  m'ye Taşıma</v>
          </cell>
          <cell r="D933">
            <v>20300</v>
          </cell>
          <cell r="E933" t="str">
            <v>m3</v>
          </cell>
          <cell r="F933">
            <v>12.409079800000001</v>
          </cell>
        </row>
        <row r="934">
          <cell r="B934" t="str">
            <v>B-07.D/5 20400</v>
          </cell>
          <cell r="C934" t="str">
            <v xml:space="preserve"> L=20400  m'ye Taşıma</v>
          </cell>
          <cell r="D934">
            <v>20400</v>
          </cell>
          <cell r="E934" t="str">
            <v>m3</v>
          </cell>
          <cell r="F934">
            <v>12.446886400000002</v>
          </cell>
        </row>
        <row r="935">
          <cell r="B935" t="str">
            <v>B-07.D/5 20500</v>
          </cell>
          <cell r="C935" t="str">
            <v xml:space="preserve"> L=20500  m'ye Taşıma</v>
          </cell>
          <cell r="D935">
            <v>20500</v>
          </cell>
          <cell r="E935" t="str">
            <v>m3</v>
          </cell>
          <cell r="F935">
            <v>12.484693</v>
          </cell>
        </row>
        <row r="936">
          <cell r="B936" t="str">
            <v>B-07.D/5 20600</v>
          </cell>
          <cell r="C936" t="str">
            <v xml:space="preserve"> L=20600  m'ye Taşıma</v>
          </cell>
          <cell r="D936">
            <v>20600</v>
          </cell>
          <cell r="E936" t="str">
            <v>m3</v>
          </cell>
          <cell r="F936">
            <v>12.522499600000002</v>
          </cell>
        </row>
        <row r="937">
          <cell r="B937" t="str">
            <v>B-07.D/5 20700</v>
          </cell>
          <cell r="C937" t="str">
            <v xml:space="preserve"> L=20700  m'ye Taşıma</v>
          </cell>
          <cell r="D937">
            <v>20700</v>
          </cell>
          <cell r="E937" t="str">
            <v>m3</v>
          </cell>
          <cell r="F937">
            <v>12.560306200000001</v>
          </cell>
        </row>
        <row r="938">
          <cell r="B938" t="str">
            <v>B-07.D/5 20800</v>
          </cell>
          <cell r="C938" t="str">
            <v xml:space="preserve"> L=20800  m'ye Taşıma</v>
          </cell>
          <cell r="D938">
            <v>20800</v>
          </cell>
          <cell r="E938" t="str">
            <v>m3</v>
          </cell>
          <cell r="F938">
            <v>12.598112800000001</v>
          </cell>
        </row>
        <row r="939">
          <cell r="B939" t="str">
            <v>B-07.D/5 20900</v>
          </cell>
          <cell r="C939" t="str">
            <v xml:space="preserve"> L=20900  m'ye Taşıma</v>
          </cell>
          <cell r="D939">
            <v>20900</v>
          </cell>
          <cell r="E939" t="str">
            <v>m3</v>
          </cell>
          <cell r="F939">
            <v>12.635919400000002</v>
          </cell>
        </row>
        <row r="940">
          <cell r="B940" t="str">
            <v>B-07.D/5 21000</v>
          </cell>
          <cell r="C940" t="str">
            <v xml:space="preserve"> L=21000  m'ye Taşıma</v>
          </cell>
          <cell r="D940">
            <v>21000</v>
          </cell>
          <cell r="E940" t="str">
            <v>m3</v>
          </cell>
          <cell r="F940">
            <v>12.673726</v>
          </cell>
        </row>
        <row r="941">
          <cell r="B941" t="str">
            <v>B-07.D/5 21100</v>
          </cell>
          <cell r="C941" t="str">
            <v xml:space="preserve"> L=21100  m'ye Taşıma</v>
          </cell>
          <cell r="D941">
            <v>21100</v>
          </cell>
          <cell r="E941" t="str">
            <v>m3</v>
          </cell>
          <cell r="F941">
            <v>12.711532600000002</v>
          </cell>
        </row>
        <row r="942">
          <cell r="B942" t="str">
            <v>B-07.D/5 21200</v>
          </cell>
          <cell r="C942" t="str">
            <v xml:space="preserve"> L=21200  m'ye Taşıma</v>
          </cell>
          <cell r="D942">
            <v>21200</v>
          </cell>
          <cell r="E942" t="str">
            <v>m3</v>
          </cell>
          <cell r="F942">
            <v>12.749339200000001</v>
          </cell>
        </row>
        <row r="943">
          <cell r="B943" t="str">
            <v>B-07.D/5 21300</v>
          </cell>
          <cell r="C943" t="str">
            <v xml:space="preserve"> L=21300  m'ye Taşıma</v>
          </cell>
          <cell r="D943">
            <v>21300</v>
          </cell>
          <cell r="E943" t="str">
            <v>m3</v>
          </cell>
          <cell r="F943">
            <v>12.787145800000001</v>
          </cell>
        </row>
        <row r="944">
          <cell r="B944" t="str">
            <v>B-07.D/5 21400</v>
          </cell>
          <cell r="C944" t="str">
            <v xml:space="preserve"> L=21400  m'ye Taşıma</v>
          </cell>
          <cell r="D944">
            <v>21400</v>
          </cell>
          <cell r="E944" t="str">
            <v>m3</v>
          </cell>
          <cell r="F944">
            <v>12.824952400000003</v>
          </cell>
        </row>
        <row r="945">
          <cell r="B945" t="str">
            <v>B-07.D/5 21500</v>
          </cell>
          <cell r="C945" t="str">
            <v xml:space="preserve"> L=21500  m'ye Taşıma</v>
          </cell>
          <cell r="D945">
            <v>21500</v>
          </cell>
          <cell r="E945" t="str">
            <v>m3</v>
          </cell>
          <cell r="F945">
            <v>12.862759</v>
          </cell>
        </row>
        <row r="946">
          <cell r="B946" t="str">
            <v>B-07.D/5 21600</v>
          </cell>
          <cell r="C946" t="str">
            <v xml:space="preserve"> L=21600  m'ye Taşıma</v>
          </cell>
          <cell r="D946">
            <v>21600</v>
          </cell>
          <cell r="E946" t="str">
            <v>m3</v>
          </cell>
          <cell r="F946">
            <v>12.900565600000002</v>
          </cell>
        </row>
        <row r="947">
          <cell r="B947" t="str">
            <v>B-07.D/5 21700</v>
          </cell>
          <cell r="C947" t="str">
            <v xml:space="preserve"> L=21700  m'ye Taşıma</v>
          </cell>
          <cell r="D947">
            <v>21700</v>
          </cell>
          <cell r="E947" t="str">
            <v>m3</v>
          </cell>
          <cell r="F947">
            <v>12.938372200000002</v>
          </cell>
        </row>
        <row r="948">
          <cell r="B948" t="str">
            <v>B-07.D/5 21800</v>
          </cell>
          <cell r="C948" t="str">
            <v xml:space="preserve"> L=21800  m'ye Taşıma</v>
          </cell>
          <cell r="D948">
            <v>21800</v>
          </cell>
          <cell r="E948" t="str">
            <v>m3</v>
          </cell>
          <cell r="F948">
            <v>12.9761788</v>
          </cell>
        </row>
        <row r="949">
          <cell r="B949" t="str">
            <v>B-07.D/5 21900</v>
          </cell>
          <cell r="C949" t="str">
            <v xml:space="preserve"> L=21900  m'ye Taşıma</v>
          </cell>
          <cell r="D949">
            <v>21900</v>
          </cell>
          <cell r="E949" t="str">
            <v>m3</v>
          </cell>
          <cell r="F949">
            <v>13.013985400000001</v>
          </cell>
        </row>
        <row r="950">
          <cell r="B950" t="str">
            <v>B-07.D/5 22000</v>
          </cell>
          <cell r="C950" t="str">
            <v xml:space="preserve"> L=22000  m'ye Taşıma</v>
          </cell>
          <cell r="D950">
            <v>22000</v>
          </cell>
          <cell r="E950" t="str">
            <v>m3</v>
          </cell>
          <cell r="F950">
            <v>13.051792000000001</v>
          </cell>
        </row>
        <row r="951">
          <cell r="B951" t="str">
            <v>B-07.D/5 22100</v>
          </cell>
          <cell r="C951" t="str">
            <v xml:space="preserve"> L=22100  m'ye Taşıma</v>
          </cell>
          <cell r="D951">
            <v>22100</v>
          </cell>
          <cell r="E951" t="str">
            <v>m3</v>
          </cell>
          <cell r="F951">
            <v>13.089598600000002</v>
          </cell>
        </row>
        <row r="952">
          <cell r="B952" t="str">
            <v>B-07.D/5 22200</v>
          </cell>
          <cell r="C952" t="str">
            <v xml:space="preserve"> L=22200  m'ye Taşıma</v>
          </cell>
          <cell r="D952">
            <v>22200</v>
          </cell>
          <cell r="E952" t="str">
            <v>m3</v>
          </cell>
          <cell r="F952">
            <v>13.127405200000002</v>
          </cell>
        </row>
        <row r="953">
          <cell r="B953" t="str">
            <v>B-07.D/5 22300</v>
          </cell>
          <cell r="C953" t="str">
            <v xml:space="preserve"> L=22300  m'ye Taşıma</v>
          </cell>
          <cell r="D953">
            <v>22300</v>
          </cell>
          <cell r="E953" t="str">
            <v>m3</v>
          </cell>
          <cell r="F953">
            <v>13.165211800000003</v>
          </cell>
        </row>
        <row r="954">
          <cell r="B954" t="str">
            <v>B-07.D/5 22400</v>
          </cell>
          <cell r="C954" t="str">
            <v xml:space="preserve"> L=22400  m'ye Taşıma</v>
          </cell>
          <cell r="D954">
            <v>22400</v>
          </cell>
          <cell r="E954" t="str">
            <v>m3</v>
          </cell>
          <cell r="F954">
            <v>13.203018400000001</v>
          </cell>
        </row>
        <row r="955">
          <cell r="B955" t="str">
            <v>B-07.D/5 22500</v>
          </cell>
          <cell r="C955" t="str">
            <v xml:space="preserve"> L=22500  m'ye Taşıma</v>
          </cell>
          <cell r="D955">
            <v>22500</v>
          </cell>
          <cell r="E955" t="str">
            <v>m3</v>
          </cell>
          <cell r="F955">
            <v>13.240825000000001</v>
          </cell>
        </row>
        <row r="956">
          <cell r="B956" t="str">
            <v>B-07.D/5 22600</v>
          </cell>
          <cell r="C956" t="str">
            <v xml:space="preserve"> L=22600  m'ye Taşıma</v>
          </cell>
          <cell r="D956">
            <v>22600</v>
          </cell>
          <cell r="E956" t="str">
            <v>m3</v>
          </cell>
          <cell r="F956">
            <v>13.278631600000002</v>
          </cell>
        </row>
        <row r="957">
          <cell r="B957" t="str">
            <v>B-07.D/5 22700</v>
          </cell>
          <cell r="C957" t="str">
            <v xml:space="preserve"> L=22700  m'ye Taşıma</v>
          </cell>
          <cell r="D957">
            <v>22700</v>
          </cell>
          <cell r="E957" t="str">
            <v>m3</v>
          </cell>
          <cell r="F957">
            <v>13.3164382</v>
          </cell>
        </row>
        <row r="958">
          <cell r="B958" t="str">
            <v>B-07.D/5 22800</v>
          </cell>
          <cell r="C958" t="str">
            <v xml:space="preserve"> L=22800  m'ye Taşıma</v>
          </cell>
          <cell r="D958">
            <v>22800</v>
          </cell>
          <cell r="E958" t="str">
            <v>m3</v>
          </cell>
          <cell r="F958">
            <v>13.354244800000002</v>
          </cell>
        </row>
        <row r="959">
          <cell r="B959" t="str">
            <v>B-07.D/5 22900</v>
          </cell>
          <cell r="C959" t="str">
            <v xml:space="preserve"> L=22900  m'ye Taşıma</v>
          </cell>
          <cell r="D959">
            <v>22900</v>
          </cell>
          <cell r="E959" t="str">
            <v>m3</v>
          </cell>
          <cell r="F959">
            <v>13.392051400000001</v>
          </cell>
        </row>
        <row r="960">
          <cell r="B960" t="str">
            <v>B-07.D/5 23000</v>
          </cell>
          <cell r="C960" t="str">
            <v xml:space="preserve"> L=23000  m'ye Taşıma</v>
          </cell>
          <cell r="D960">
            <v>23000</v>
          </cell>
          <cell r="E960" t="str">
            <v>m3</v>
          </cell>
          <cell r="F960">
            <v>13.429858000000001</v>
          </cell>
        </row>
        <row r="961">
          <cell r="B961" t="str">
            <v>B-07.D/5 23100</v>
          </cell>
          <cell r="C961" t="str">
            <v xml:space="preserve"> L=23100  m'ye Taşıma</v>
          </cell>
          <cell r="D961">
            <v>23100</v>
          </cell>
          <cell r="E961" t="str">
            <v>m3</v>
          </cell>
          <cell r="F961">
            <v>13.467664600000003</v>
          </cell>
        </row>
        <row r="962">
          <cell r="B962" t="str">
            <v>B-07.D/5 23200</v>
          </cell>
          <cell r="C962" t="str">
            <v xml:space="preserve"> L=23200  m'ye Taşıma</v>
          </cell>
          <cell r="D962">
            <v>23200</v>
          </cell>
          <cell r="E962" t="str">
            <v>m3</v>
          </cell>
          <cell r="F962">
            <v>13.505471200000001</v>
          </cell>
        </row>
        <row r="963">
          <cell r="B963" t="str">
            <v>B-07.D/5 23300</v>
          </cell>
          <cell r="C963" t="str">
            <v xml:space="preserve"> L=23300  m'ye Taşıma</v>
          </cell>
          <cell r="D963">
            <v>23300</v>
          </cell>
          <cell r="E963" t="str">
            <v>m3</v>
          </cell>
          <cell r="F963">
            <v>13.543277800000002</v>
          </cell>
        </row>
        <row r="964">
          <cell r="B964" t="str">
            <v>B-07.D/5 23400</v>
          </cell>
          <cell r="C964" t="str">
            <v xml:space="preserve"> L=23400  m'ye Taşıma</v>
          </cell>
          <cell r="D964">
            <v>23400</v>
          </cell>
          <cell r="E964" t="str">
            <v>m3</v>
          </cell>
          <cell r="F964">
            <v>13.581084400000002</v>
          </cell>
        </row>
        <row r="965">
          <cell r="B965" t="str">
            <v>B-07.D/5 23500</v>
          </cell>
          <cell r="C965" t="str">
            <v xml:space="preserve"> L=23500  m'ye Taşıma</v>
          </cell>
          <cell r="D965">
            <v>23500</v>
          </cell>
          <cell r="E965" t="str">
            <v>m3</v>
          </cell>
          <cell r="F965">
            <v>13.618891</v>
          </cell>
        </row>
        <row r="966">
          <cell r="B966" t="str">
            <v>B-07.D/5 23600</v>
          </cell>
          <cell r="C966" t="str">
            <v xml:space="preserve"> L=23600  m'ye Taşıma</v>
          </cell>
          <cell r="D966">
            <v>23600</v>
          </cell>
          <cell r="E966" t="str">
            <v>m3</v>
          </cell>
          <cell r="F966">
            <v>13.656697600000001</v>
          </cell>
        </row>
        <row r="967">
          <cell r="B967" t="str">
            <v>B-07.D/5 23700</v>
          </cell>
          <cell r="C967" t="str">
            <v xml:space="preserve"> L=23700  m'ye Taşıma</v>
          </cell>
          <cell r="D967">
            <v>23700</v>
          </cell>
          <cell r="E967" t="str">
            <v>m3</v>
          </cell>
          <cell r="F967">
            <v>13.694504200000001</v>
          </cell>
        </row>
        <row r="968">
          <cell r="B968" t="str">
            <v>B-07.D/5 23800</v>
          </cell>
          <cell r="C968" t="str">
            <v xml:space="preserve"> L=23800  m'ye Taşıma</v>
          </cell>
          <cell r="D968">
            <v>23800</v>
          </cell>
          <cell r="E968" t="str">
            <v>m3</v>
          </cell>
          <cell r="F968">
            <v>13.732310800000002</v>
          </cell>
        </row>
        <row r="969">
          <cell r="B969" t="str">
            <v>B-07.D/5 23900</v>
          </cell>
          <cell r="C969" t="str">
            <v xml:space="preserve"> L=23900  m'ye Taşıma</v>
          </cell>
          <cell r="D969">
            <v>23900</v>
          </cell>
          <cell r="E969" t="str">
            <v>m3</v>
          </cell>
          <cell r="F969">
            <v>13.770117400000002</v>
          </cell>
        </row>
        <row r="970">
          <cell r="B970" t="str">
            <v>B-07.D/5 24000</v>
          </cell>
          <cell r="C970" t="str">
            <v xml:space="preserve"> L=24000  m'ye Taşıma</v>
          </cell>
          <cell r="D970">
            <v>24000</v>
          </cell>
          <cell r="E970" t="str">
            <v>m3</v>
          </cell>
          <cell r="F970">
            <v>13.807924</v>
          </cell>
        </row>
        <row r="971">
          <cell r="B971" t="str">
            <v>B-07.D/5 24100</v>
          </cell>
          <cell r="C971" t="str">
            <v xml:space="preserve"> L=24100  m'ye Taşıma</v>
          </cell>
          <cell r="D971">
            <v>24100</v>
          </cell>
          <cell r="E971" t="str">
            <v>m3</v>
          </cell>
          <cell r="F971">
            <v>13.845730600000001</v>
          </cell>
        </row>
        <row r="972">
          <cell r="B972" t="str">
            <v>B-07.D/5 24200</v>
          </cell>
          <cell r="C972" t="str">
            <v xml:space="preserve"> L=24200  m'ye Taşıma</v>
          </cell>
          <cell r="D972">
            <v>24200</v>
          </cell>
          <cell r="E972" t="str">
            <v>m3</v>
          </cell>
          <cell r="F972">
            <v>13.883537200000001</v>
          </cell>
        </row>
        <row r="973">
          <cell r="B973" t="str">
            <v>B-07.D/5 24300</v>
          </cell>
          <cell r="C973" t="str">
            <v xml:space="preserve"> L=24300  m'ye Taşıma</v>
          </cell>
          <cell r="D973">
            <v>24300</v>
          </cell>
          <cell r="E973" t="str">
            <v>m3</v>
          </cell>
          <cell r="F973">
            <v>13.921343800000002</v>
          </cell>
        </row>
        <row r="974">
          <cell r="B974" t="str">
            <v>B-07.D/5 24400</v>
          </cell>
          <cell r="C974" t="str">
            <v xml:space="preserve"> L=24400  m'ye Taşıma</v>
          </cell>
          <cell r="D974">
            <v>24400</v>
          </cell>
          <cell r="E974" t="str">
            <v>m3</v>
          </cell>
          <cell r="F974">
            <v>13.9591504</v>
          </cell>
        </row>
        <row r="975">
          <cell r="B975" t="str">
            <v>B-07.D/5 24500</v>
          </cell>
          <cell r="C975" t="str">
            <v xml:space="preserve"> L=24500  m'ye Taşıma</v>
          </cell>
          <cell r="D975">
            <v>24500</v>
          </cell>
          <cell r="E975" t="str">
            <v>m3</v>
          </cell>
          <cell r="F975">
            <v>13.996957000000002</v>
          </cell>
        </row>
        <row r="976">
          <cell r="B976" t="str">
            <v>B-07.D/5 24600</v>
          </cell>
          <cell r="C976" t="str">
            <v xml:space="preserve"> L=24600  m'ye Taşıma</v>
          </cell>
          <cell r="D976">
            <v>24600</v>
          </cell>
          <cell r="E976" t="str">
            <v>m3</v>
          </cell>
          <cell r="F976">
            <v>14.034763600000002</v>
          </cell>
        </row>
        <row r="977">
          <cell r="B977" t="str">
            <v>B-07.D/5 24700</v>
          </cell>
          <cell r="C977" t="str">
            <v xml:space="preserve"> L=24700  m'ye Taşıma</v>
          </cell>
          <cell r="D977">
            <v>24700</v>
          </cell>
          <cell r="E977" t="str">
            <v>m3</v>
          </cell>
          <cell r="F977">
            <v>14.072570200000001</v>
          </cell>
        </row>
        <row r="978">
          <cell r="B978" t="str">
            <v>B-07.D/5 24800</v>
          </cell>
          <cell r="C978" t="str">
            <v xml:space="preserve"> L=24800  m'ye Taşıma</v>
          </cell>
          <cell r="D978">
            <v>24800</v>
          </cell>
          <cell r="E978" t="str">
            <v>m3</v>
          </cell>
          <cell r="F978">
            <v>14.110376800000003</v>
          </cell>
        </row>
        <row r="979">
          <cell r="B979" t="str">
            <v>B-07.D/5 24900</v>
          </cell>
          <cell r="C979" t="str">
            <v xml:space="preserve"> L=24900  m'ye Taşıma</v>
          </cell>
          <cell r="D979">
            <v>24900</v>
          </cell>
          <cell r="E979" t="str">
            <v>m3</v>
          </cell>
          <cell r="F979">
            <v>14.148183400000001</v>
          </cell>
        </row>
        <row r="980">
          <cell r="B980" t="str">
            <v>B-07.D/5 25000</v>
          </cell>
          <cell r="C980" t="str">
            <v xml:space="preserve"> L=25000  m'ye Taşıma</v>
          </cell>
          <cell r="D980">
            <v>25000</v>
          </cell>
          <cell r="E980" t="str">
            <v>m3</v>
          </cell>
          <cell r="F980">
            <v>14.185990000000002</v>
          </cell>
        </row>
        <row r="981">
          <cell r="B981" t="str">
            <v>B-07.D/5 25100</v>
          </cell>
          <cell r="C981" t="str">
            <v xml:space="preserve"> L=25100  m'ye Taşıma</v>
          </cell>
          <cell r="D981">
            <v>25100</v>
          </cell>
          <cell r="E981" t="str">
            <v>m3</v>
          </cell>
          <cell r="F981">
            <v>14.223796600000002</v>
          </cell>
        </row>
        <row r="982">
          <cell r="B982" t="str">
            <v>B-07.D/5 25200</v>
          </cell>
          <cell r="C982" t="str">
            <v xml:space="preserve"> L=25200  m'ye Taşıma</v>
          </cell>
          <cell r="D982">
            <v>25200</v>
          </cell>
          <cell r="E982" t="str">
            <v>m3</v>
          </cell>
          <cell r="F982">
            <v>14.2616032</v>
          </cell>
        </row>
        <row r="983">
          <cell r="B983" t="str">
            <v>B-07.D/5 25300</v>
          </cell>
          <cell r="C983" t="str">
            <v xml:space="preserve"> L=25300  m'ye Taşıma</v>
          </cell>
          <cell r="D983">
            <v>25300</v>
          </cell>
          <cell r="E983" t="str">
            <v>m3</v>
          </cell>
          <cell r="F983">
            <v>14.299409800000001</v>
          </cell>
        </row>
        <row r="984">
          <cell r="B984" t="str">
            <v>B-07.D/5 25400</v>
          </cell>
          <cell r="C984" t="str">
            <v xml:space="preserve"> L=25400  m'ye Taşıma</v>
          </cell>
          <cell r="D984">
            <v>25400</v>
          </cell>
          <cell r="E984" t="str">
            <v>m3</v>
          </cell>
          <cell r="F984">
            <v>14.337216400000001</v>
          </cell>
        </row>
        <row r="985">
          <cell r="B985" t="str">
            <v>B-07.D/5 25500</v>
          </cell>
          <cell r="C985" t="str">
            <v xml:space="preserve"> L=25500  m'ye Taşıma</v>
          </cell>
          <cell r="D985">
            <v>25500</v>
          </cell>
          <cell r="E985" t="str">
            <v>m3</v>
          </cell>
          <cell r="F985">
            <v>14.375023000000002</v>
          </cell>
        </row>
        <row r="986">
          <cell r="B986" t="str">
            <v>B-07.D/5 25600</v>
          </cell>
          <cell r="C986" t="str">
            <v xml:space="preserve"> L=25600  m'ye Taşıma</v>
          </cell>
          <cell r="D986">
            <v>25600</v>
          </cell>
          <cell r="E986" t="str">
            <v>m3</v>
          </cell>
          <cell r="F986">
            <v>14.412829600000002</v>
          </cell>
        </row>
        <row r="987">
          <cell r="B987" t="str">
            <v>B-07.D/5 25700</v>
          </cell>
          <cell r="C987" t="str">
            <v xml:space="preserve"> L=25700  m'ye Taşıma</v>
          </cell>
          <cell r="D987">
            <v>25700</v>
          </cell>
          <cell r="E987" t="str">
            <v>m3</v>
          </cell>
          <cell r="F987">
            <v>14.4506362</v>
          </cell>
        </row>
        <row r="988">
          <cell r="B988" t="str">
            <v>B-07.D/5 25800</v>
          </cell>
          <cell r="C988" t="str">
            <v xml:space="preserve"> L=25800  m'ye Taşıma</v>
          </cell>
          <cell r="D988">
            <v>25800</v>
          </cell>
          <cell r="E988" t="str">
            <v>m3</v>
          </cell>
          <cell r="F988">
            <v>14.488442800000001</v>
          </cell>
        </row>
        <row r="989">
          <cell r="B989" t="str">
            <v>B-07.D/5 25900</v>
          </cell>
          <cell r="C989" t="str">
            <v xml:space="preserve"> L=25900  m'ye Taşıma</v>
          </cell>
          <cell r="D989">
            <v>25900</v>
          </cell>
          <cell r="E989" t="str">
            <v>m3</v>
          </cell>
          <cell r="F989">
            <v>14.526249400000001</v>
          </cell>
        </row>
        <row r="990">
          <cell r="B990" t="str">
            <v>B-07.D/5 26000</v>
          </cell>
          <cell r="C990" t="str">
            <v xml:space="preserve"> L=26000  m'ye Taşıma</v>
          </cell>
          <cell r="D990">
            <v>26000</v>
          </cell>
          <cell r="E990" t="str">
            <v>m3</v>
          </cell>
          <cell r="F990">
            <v>14.564056000000003</v>
          </cell>
        </row>
        <row r="991">
          <cell r="B991" t="str">
            <v>B-07.D/5 26100</v>
          </cell>
          <cell r="C991" t="str">
            <v xml:space="preserve"> L=26100  m'ye Taşıma</v>
          </cell>
          <cell r="D991">
            <v>26100</v>
          </cell>
          <cell r="E991" t="str">
            <v>m3</v>
          </cell>
          <cell r="F991">
            <v>14.6018626</v>
          </cell>
        </row>
        <row r="992">
          <cell r="B992" t="str">
            <v>B-07.D/5 26200</v>
          </cell>
          <cell r="C992" t="str">
            <v xml:space="preserve"> L=26200  m'ye Taşıma</v>
          </cell>
          <cell r="D992">
            <v>26200</v>
          </cell>
          <cell r="E992" t="str">
            <v>m3</v>
          </cell>
          <cell r="F992">
            <v>14.6396692</v>
          </cell>
        </row>
        <row r="993">
          <cell r="B993" t="str">
            <v>B-07.D/5 26300</v>
          </cell>
          <cell r="C993" t="str">
            <v xml:space="preserve"> L=26300  m'ye Taşıma</v>
          </cell>
          <cell r="D993">
            <v>26300</v>
          </cell>
          <cell r="E993" t="str">
            <v>m3</v>
          </cell>
          <cell r="F993">
            <v>14.677475800000002</v>
          </cell>
        </row>
        <row r="994">
          <cell r="B994" t="str">
            <v>B-07.D/5 26400</v>
          </cell>
          <cell r="C994" t="str">
            <v xml:space="preserve"> L=26400  m'ye Taşıma</v>
          </cell>
          <cell r="D994">
            <v>26400</v>
          </cell>
          <cell r="E994" t="str">
            <v>m3</v>
          </cell>
          <cell r="F994">
            <v>14.715282400000001</v>
          </cell>
        </row>
        <row r="995">
          <cell r="B995" t="str">
            <v>B-07.D/5 26500</v>
          </cell>
          <cell r="C995" t="str">
            <v xml:space="preserve"> L=26500  m'ye Taşıma</v>
          </cell>
          <cell r="D995">
            <v>26500</v>
          </cell>
          <cell r="E995" t="str">
            <v>m3</v>
          </cell>
          <cell r="F995">
            <v>14.753089000000003</v>
          </cell>
        </row>
        <row r="996">
          <cell r="B996" t="str">
            <v>B-07.D/5 26600</v>
          </cell>
          <cell r="C996" t="str">
            <v xml:space="preserve"> L=26600  m'ye Taşıma</v>
          </cell>
          <cell r="D996">
            <v>26600</v>
          </cell>
          <cell r="E996" t="str">
            <v>m3</v>
          </cell>
          <cell r="F996">
            <v>14.790895600000001</v>
          </cell>
        </row>
        <row r="997">
          <cell r="B997" t="str">
            <v>B-07.D/5 26700</v>
          </cell>
          <cell r="C997" t="str">
            <v xml:space="preserve"> L=26700  m'ye Taşıma</v>
          </cell>
          <cell r="D997">
            <v>26700</v>
          </cell>
          <cell r="E997" t="str">
            <v>m3</v>
          </cell>
          <cell r="F997">
            <v>14.828702200000002</v>
          </cell>
        </row>
        <row r="998">
          <cell r="B998" t="str">
            <v>B-07.D/5 26800</v>
          </cell>
          <cell r="C998" t="str">
            <v xml:space="preserve"> L=26800  m'ye Taşıma</v>
          </cell>
          <cell r="D998">
            <v>26800</v>
          </cell>
          <cell r="E998" t="str">
            <v>m3</v>
          </cell>
          <cell r="F998">
            <v>14.866508800000002</v>
          </cell>
        </row>
        <row r="999">
          <cell r="B999" t="str">
            <v>B-07.D/5 26900</v>
          </cell>
          <cell r="C999" t="str">
            <v xml:space="preserve"> L=26900  m'ye Taşıma</v>
          </cell>
          <cell r="D999">
            <v>26900</v>
          </cell>
          <cell r="E999" t="str">
            <v>m3</v>
          </cell>
          <cell r="F999">
            <v>14.904315400000002</v>
          </cell>
        </row>
        <row r="1000">
          <cell r="B1000" t="str">
            <v>B-07.D/5 27000</v>
          </cell>
          <cell r="C1000" t="str">
            <v xml:space="preserve"> L=27000  m'ye Taşıma</v>
          </cell>
          <cell r="D1000">
            <v>27000</v>
          </cell>
          <cell r="E1000" t="str">
            <v>m3</v>
          </cell>
          <cell r="F1000">
            <v>14.942122000000003</v>
          </cell>
        </row>
        <row r="1001">
          <cell r="B1001" t="str">
            <v>B-07.D/5 27100</v>
          </cell>
          <cell r="C1001" t="str">
            <v xml:space="preserve"> L=27100  m'ye Taşıma</v>
          </cell>
          <cell r="D1001">
            <v>27100</v>
          </cell>
          <cell r="E1001" t="str">
            <v>m3</v>
          </cell>
          <cell r="F1001">
            <v>14.979928600000001</v>
          </cell>
        </row>
        <row r="1002">
          <cell r="B1002" t="str">
            <v>B-07.D/5 27200</v>
          </cell>
          <cell r="C1002" t="str">
            <v xml:space="preserve"> L=27200  m'ye Taşıma</v>
          </cell>
          <cell r="D1002">
            <v>27200</v>
          </cell>
          <cell r="E1002" t="str">
            <v>m3</v>
          </cell>
          <cell r="F1002">
            <v>15.017735200000002</v>
          </cell>
        </row>
        <row r="1003">
          <cell r="B1003" t="str">
            <v>B-07.D/5 27300</v>
          </cell>
          <cell r="C1003" t="str">
            <v xml:space="preserve"> L=27300  m'ye Taşıma</v>
          </cell>
          <cell r="D1003">
            <v>27300</v>
          </cell>
          <cell r="E1003" t="str">
            <v>m3</v>
          </cell>
          <cell r="F1003">
            <v>15.055541800000002</v>
          </cell>
        </row>
        <row r="1004">
          <cell r="B1004" t="str">
            <v>B-07.D/5 27400</v>
          </cell>
          <cell r="C1004" t="str">
            <v xml:space="preserve"> L=27400  m'ye Taşıma</v>
          </cell>
          <cell r="D1004">
            <v>27400</v>
          </cell>
          <cell r="E1004" t="str">
            <v>m3</v>
          </cell>
          <cell r="F1004">
            <v>15.0933484</v>
          </cell>
        </row>
        <row r="1005">
          <cell r="B1005" t="str">
            <v>B-07.D/5 27500</v>
          </cell>
          <cell r="C1005" t="str">
            <v xml:space="preserve"> L=27500  m'ye Taşıma</v>
          </cell>
          <cell r="D1005">
            <v>27500</v>
          </cell>
          <cell r="E1005" t="str">
            <v>m3</v>
          </cell>
          <cell r="F1005">
            <v>15.131155000000001</v>
          </cell>
        </row>
        <row r="1006">
          <cell r="B1006" t="str">
            <v>B-07.D/5 27600</v>
          </cell>
          <cell r="C1006" t="str">
            <v xml:space="preserve"> L=27600  m'ye Taşıma</v>
          </cell>
          <cell r="D1006">
            <v>27600</v>
          </cell>
          <cell r="E1006" t="str">
            <v>m3</v>
          </cell>
          <cell r="F1006">
            <v>15.168961600000001</v>
          </cell>
        </row>
        <row r="1007">
          <cell r="B1007" t="str">
            <v>B-07.D/5 27700</v>
          </cell>
          <cell r="C1007" t="str">
            <v xml:space="preserve"> L=27700  m'ye Taşıma</v>
          </cell>
          <cell r="D1007">
            <v>27700</v>
          </cell>
          <cell r="E1007" t="str">
            <v>m3</v>
          </cell>
          <cell r="F1007">
            <v>15.206768200000003</v>
          </cell>
        </row>
        <row r="1008">
          <cell r="B1008" t="str">
            <v>B-07.D/5 27800</v>
          </cell>
          <cell r="C1008" t="str">
            <v xml:space="preserve"> L=27800  m'ye Taşıma</v>
          </cell>
          <cell r="D1008">
            <v>27800</v>
          </cell>
          <cell r="E1008" t="str">
            <v>m3</v>
          </cell>
          <cell r="F1008">
            <v>15.244574800000002</v>
          </cell>
        </row>
        <row r="1009">
          <cell r="B1009" t="str">
            <v>B-07.D/5 27900</v>
          </cell>
          <cell r="C1009" t="str">
            <v xml:space="preserve"> L=27900  m'ye Taşıma</v>
          </cell>
          <cell r="D1009">
            <v>27900</v>
          </cell>
          <cell r="E1009" t="str">
            <v>m3</v>
          </cell>
          <cell r="F1009">
            <v>15.2823814</v>
          </cell>
        </row>
        <row r="1010">
          <cell r="B1010" t="str">
            <v>B-07.D/5 28000</v>
          </cell>
          <cell r="C1010" t="str">
            <v xml:space="preserve"> L=28000  m'ye Taşıma</v>
          </cell>
          <cell r="D1010">
            <v>28000</v>
          </cell>
          <cell r="E1010" t="str">
            <v>m3</v>
          </cell>
          <cell r="F1010">
            <v>15.320188000000002</v>
          </cell>
        </row>
        <row r="1011">
          <cell r="B1011" t="str">
            <v>B-07.D/5 28100</v>
          </cell>
          <cell r="C1011" t="str">
            <v xml:space="preserve"> L=28100  m'ye Taşıma</v>
          </cell>
          <cell r="D1011">
            <v>28100</v>
          </cell>
          <cell r="E1011" t="str">
            <v>m3</v>
          </cell>
          <cell r="F1011">
            <v>15.357994600000001</v>
          </cell>
        </row>
        <row r="1012">
          <cell r="B1012" t="str">
            <v>B-07.D/5 28200</v>
          </cell>
          <cell r="C1012" t="str">
            <v xml:space="preserve"> L=28200  m'ye Taşıma</v>
          </cell>
          <cell r="D1012">
            <v>28200</v>
          </cell>
          <cell r="E1012" t="str">
            <v>m3</v>
          </cell>
          <cell r="F1012">
            <v>15.395801200000003</v>
          </cell>
        </row>
        <row r="1013">
          <cell r="B1013" t="str">
            <v>B-07.D/5 28300</v>
          </cell>
          <cell r="C1013" t="str">
            <v xml:space="preserve"> L=28300  m'ye Taşıma</v>
          </cell>
          <cell r="D1013">
            <v>28300</v>
          </cell>
          <cell r="E1013" t="str">
            <v>m3</v>
          </cell>
          <cell r="F1013">
            <v>15.433607800000001</v>
          </cell>
        </row>
        <row r="1014">
          <cell r="B1014" t="str">
            <v>B-07.D/5 28400</v>
          </cell>
          <cell r="C1014" t="str">
            <v xml:space="preserve"> L=28400  m'ye Taşıma</v>
          </cell>
          <cell r="D1014">
            <v>28400</v>
          </cell>
          <cell r="E1014" t="str">
            <v>m3</v>
          </cell>
          <cell r="F1014">
            <v>15.4714144</v>
          </cell>
        </row>
        <row r="1015">
          <cell r="B1015" t="str">
            <v>B-07.D/5 28500</v>
          </cell>
          <cell r="C1015" t="str">
            <v xml:space="preserve"> L=28500  m'ye Taşıma</v>
          </cell>
          <cell r="D1015">
            <v>28500</v>
          </cell>
          <cell r="E1015" t="str">
            <v>m3</v>
          </cell>
          <cell r="F1015">
            <v>15.509221000000002</v>
          </cell>
        </row>
        <row r="1016">
          <cell r="B1016" t="str">
            <v>B-07.D/5 28600</v>
          </cell>
          <cell r="C1016" t="str">
            <v xml:space="preserve"> L=28600  m'ye Taşıma</v>
          </cell>
          <cell r="D1016">
            <v>28600</v>
          </cell>
          <cell r="E1016" t="str">
            <v>m3</v>
          </cell>
          <cell r="F1016">
            <v>15.547027600000002</v>
          </cell>
        </row>
        <row r="1017">
          <cell r="B1017" t="str">
            <v>B-07.D/5 28700</v>
          </cell>
          <cell r="C1017" t="str">
            <v xml:space="preserve"> L=28700  m'ye Taşıma</v>
          </cell>
          <cell r="D1017">
            <v>28700</v>
          </cell>
          <cell r="E1017" t="str">
            <v>m3</v>
          </cell>
          <cell r="F1017">
            <v>15.584834200000003</v>
          </cell>
        </row>
        <row r="1018">
          <cell r="B1018" t="str">
            <v>B-07.D/5 28800</v>
          </cell>
          <cell r="C1018" t="str">
            <v xml:space="preserve"> L=28800  m'ye Taşıma</v>
          </cell>
          <cell r="D1018">
            <v>28800</v>
          </cell>
          <cell r="E1018" t="str">
            <v>m3</v>
          </cell>
          <cell r="F1018">
            <v>15.622640800000001</v>
          </cell>
        </row>
        <row r="1019">
          <cell r="B1019" t="str">
            <v>B-07.D/5 28900</v>
          </cell>
          <cell r="C1019" t="str">
            <v xml:space="preserve"> L=28900  m'ye Taşıma</v>
          </cell>
          <cell r="D1019">
            <v>28900</v>
          </cell>
          <cell r="E1019" t="str">
            <v>m3</v>
          </cell>
          <cell r="F1019">
            <v>15.660447400000001</v>
          </cell>
        </row>
        <row r="1020">
          <cell r="B1020" t="str">
            <v>B-07.D/5 29000</v>
          </cell>
          <cell r="C1020" t="str">
            <v xml:space="preserve"> L=29000  m'ye Taşıma</v>
          </cell>
          <cell r="D1020">
            <v>29000</v>
          </cell>
          <cell r="E1020" t="str">
            <v>m3</v>
          </cell>
          <cell r="F1020">
            <v>15.698254000000002</v>
          </cell>
        </row>
        <row r="1021">
          <cell r="B1021" t="str">
            <v>B-07.D/5 29100</v>
          </cell>
          <cell r="C1021" t="str">
            <v xml:space="preserve"> L=29100  m'ye Taşıma</v>
          </cell>
          <cell r="D1021">
            <v>29100</v>
          </cell>
          <cell r="E1021" t="str">
            <v>m3</v>
          </cell>
          <cell r="F1021">
            <v>15.7360606</v>
          </cell>
        </row>
        <row r="1022">
          <cell r="B1022" t="str">
            <v>B-07.D/5 29200</v>
          </cell>
          <cell r="C1022" t="str">
            <v xml:space="preserve"> L=29200  m'ye Taşıma</v>
          </cell>
          <cell r="D1022">
            <v>29200</v>
          </cell>
          <cell r="E1022" t="str">
            <v>m3</v>
          </cell>
          <cell r="F1022">
            <v>15.773867200000002</v>
          </cell>
        </row>
        <row r="1023">
          <cell r="B1023" t="str">
            <v>B-07.D/5 29300</v>
          </cell>
          <cell r="C1023" t="str">
            <v xml:space="preserve"> L=29300  m'ye Taşıma</v>
          </cell>
          <cell r="D1023">
            <v>29300</v>
          </cell>
          <cell r="E1023" t="str">
            <v>m3</v>
          </cell>
          <cell r="F1023">
            <v>15.811673800000001</v>
          </cell>
        </row>
        <row r="1024">
          <cell r="B1024" t="str">
            <v>B-07.D/5 29400</v>
          </cell>
          <cell r="C1024" t="str">
            <v xml:space="preserve"> L=29400  m'ye Taşıma</v>
          </cell>
          <cell r="D1024">
            <v>29400</v>
          </cell>
          <cell r="E1024" t="str">
            <v>m3</v>
          </cell>
          <cell r="F1024">
            <v>15.849480400000001</v>
          </cell>
        </row>
        <row r="1025">
          <cell r="B1025" t="str">
            <v>B-07.D/5 29500</v>
          </cell>
          <cell r="C1025" t="str">
            <v xml:space="preserve"> L=29500  m'ye Taşıma</v>
          </cell>
          <cell r="D1025">
            <v>29500</v>
          </cell>
          <cell r="E1025" t="str">
            <v>m3</v>
          </cell>
          <cell r="F1025">
            <v>15.887287000000002</v>
          </cell>
        </row>
        <row r="1026">
          <cell r="B1026" t="str">
            <v>B-07.D/5 29600</v>
          </cell>
          <cell r="C1026" t="str">
            <v xml:space="preserve"> L=29600  m'ye Taşıma</v>
          </cell>
          <cell r="D1026">
            <v>29600</v>
          </cell>
          <cell r="E1026" t="str">
            <v>m3</v>
          </cell>
          <cell r="F1026">
            <v>15.9250936</v>
          </cell>
        </row>
        <row r="1027">
          <cell r="B1027" t="str">
            <v>B-07.D/5 29700</v>
          </cell>
          <cell r="C1027" t="str">
            <v xml:space="preserve"> L=29700  m'ye Taşıma</v>
          </cell>
          <cell r="D1027">
            <v>29700</v>
          </cell>
          <cell r="E1027" t="str">
            <v>m3</v>
          </cell>
          <cell r="F1027">
            <v>15.962900200000002</v>
          </cell>
        </row>
        <row r="1028">
          <cell r="B1028" t="str">
            <v>B-07.D/5 29800</v>
          </cell>
          <cell r="C1028" t="str">
            <v xml:space="preserve"> L=29800  m'ye Taşıma</v>
          </cell>
          <cell r="D1028">
            <v>29800</v>
          </cell>
          <cell r="E1028" t="str">
            <v>m3</v>
          </cell>
          <cell r="F1028">
            <v>16.0007068</v>
          </cell>
        </row>
        <row r="1029">
          <cell r="B1029" t="str">
            <v>B-07.D/5 29900</v>
          </cell>
          <cell r="C1029" t="str">
            <v xml:space="preserve"> L=29900  m'ye Taşıma</v>
          </cell>
          <cell r="D1029">
            <v>29900</v>
          </cell>
          <cell r="E1029" t="str">
            <v>m3</v>
          </cell>
          <cell r="F1029">
            <v>16.038513399999999</v>
          </cell>
        </row>
        <row r="1030">
          <cell r="B1030" t="str">
            <v>B-07.D/5 30000</v>
          </cell>
          <cell r="C1030" t="str">
            <v xml:space="preserve"> L=30000  m'ye Taşıma</v>
          </cell>
          <cell r="D1030">
            <v>30000</v>
          </cell>
          <cell r="E1030" t="str">
            <v>m3</v>
          </cell>
          <cell r="F1030">
            <v>16.076320000000003</v>
          </cell>
        </row>
        <row r="1031">
          <cell r="B1031" t="str">
            <v>B-07.D/5 30100</v>
          </cell>
          <cell r="C1031" t="str">
            <v xml:space="preserve"> L=30100  m'ye Taşıma</v>
          </cell>
          <cell r="D1031">
            <v>30100</v>
          </cell>
          <cell r="E1031" t="str">
            <v>m3</v>
          </cell>
          <cell r="F1031">
            <v>16.114126600000002</v>
          </cell>
        </row>
        <row r="1032">
          <cell r="B1032" t="str">
            <v>B-07.D/5 30200</v>
          </cell>
          <cell r="C1032" t="str">
            <v xml:space="preserve"> L=30200  m'ye Taşıma</v>
          </cell>
          <cell r="D1032">
            <v>30200</v>
          </cell>
          <cell r="E1032" t="str">
            <v>m3</v>
          </cell>
          <cell r="F1032">
            <v>16.151933200000002</v>
          </cell>
        </row>
        <row r="1033">
          <cell r="B1033" t="str">
            <v>B-07.D/5 30300</v>
          </cell>
          <cell r="C1033" t="str">
            <v xml:space="preserve"> L=30300  m'ye Taşıma</v>
          </cell>
          <cell r="D1033">
            <v>30300</v>
          </cell>
          <cell r="E1033" t="str">
            <v>m3</v>
          </cell>
          <cell r="F1033">
            <v>16.189739800000002</v>
          </cell>
        </row>
        <row r="1034">
          <cell r="B1034" t="str">
            <v>B-07.D/5 30400</v>
          </cell>
          <cell r="C1034" t="str">
            <v xml:space="preserve"> L=30400  m'ye Taşıma</v>
          </cell>
          <cell r="D1034">
            <v>30400</v>
          </cell>
          <cell r="E1034" t="str">
            <v>m3</v>
          </cell>
          <cell r="F1034">
            <v>16.227546400000001</v>
          </cell>
        </row>
        <row r="1035">
          <cell r="B1035" t="str">
            <v>B-07.D/5 30500</v>
          </cell>
          <cell r="C1035" t="str">
            <v xml:space="preserve"> L=30500  m'ye Taşıma</v>
          </cell>
          <cell r="D1035">
            <v>30500</v>
          </cell>
          <cell r="E1035" t="str">
            <v>m3</v>
          </cell>
          <cell r="F1035">
            <v>16.265353000000001</v>
          </cell>
        </row>
        <row r="1036">
          <cell r="B1036" t="str">
            <v>B-07.D/5 30600</v>
          </cell>
          <cell r="C1036" t="str">
            <v xml:space="preserve"> L=30600  m'ye Taşıma</v>
          </cell>
          <cell r="D1036">
            <v>30600</v>
          </cell>
          <cell r="E1036" t="str">
            <v>m3</v>
          </cell>
          <cell r="F1036">
            <v>16.303159600000001</v>
          </cell>
        </row>
        <row r="1037">
          <cell r="B1037" t="str">
            <v>B-07.D/5 30700</v>
          </cell>
          <cell r="C1037" t="str">
            <v xml:space="preserve"> L=30700  m'ye Taşıma</v>
          </cell>
          <cell r="D1037">
            <v>30700</v>
          </cell>
          <cell r="E1037" t="str">
            <v>m3</v>
          </cell>
          <cell r="F1037">
            <v>16.3409662</v>
          </cell>
        </row>
        <row r="1038">
          <cell r="B1038" t="str">
            <v>B-07.D/5 30800</v>
          </cell>
          <cell r="C1038" t="str">
            <v xml:space="preserve"> L=30800  m'ye Taşıma</v>
          </cell>
          <cell r="D1038">
            <v>30800</v>
          </cell>
          <cell r="E1038" t="str">
            <v>m3</v>
          </cell>
          <cell r="F1038">
            <v>16.3787728</v>
          </cell>
        </row>
        <row r="1039">
          <cell r="B1039" t="str">
            <v>B-07.D/5 30900</v>
          </cell>
          <cell r="C1039" t="str">
            <v xml:space="preserve"> L=30900  m'ye Taşıma</v>
          </cell>
          <cell r="D1039">
            <v>30900</v>
          </cell>
          <cell r="E1039" t="str">
            <v>m3</v>
          </cell>
          <cell r="F1039">
            <v>16.4165794</v>
          </cell>
        </row>
        <row r="1040">
          <cell r="B1040" t="str">
            <v>B-07.D/5 31000</v>
          </cell>
          <cell r="C1040" t="str">
            <v xml:space="preserve"> L=31000  m'ye Taşıma</v>
          </cell>
          <cell r="D1040">
            <v>31000</v>
          </cell>
          <cell r="E1040" t="str">
            <v>m3</v>
          </cell>
          <cell r="F1040">
            <v>16.454386000000003</v>
          </cell>
        </row>
        <row r="1041">
          <cell r="B1041" t="str">
            <v>B-07.D/5 31100</v>
          </cell>
          <cell r="C1041" t="str">
            <v xml:space="preserve"> L=31100  m'ye Taşıma</v>
          </cell>
          <cell r="D1041">
            <v>31100</v>
          </cell>
          <cell r="E1041" t="str">
            <v>m3</v>
          </cell>
          <cell r="F1041">
            <v>16.492192599999999</v>
          </cell>
        </row>
        <row r="1042">
          <cell r="B1042" t="str">
            <v>B-07.D/5 31200</v>
          </cell>
          <cell r="C1042" t="str">
            <v xml:space="preserve"> L=31200  m'ye Taşıma</v>
          </cell>
          <cell r="D1042">
            <v>31200</v>
          </cell>
          <cell r="E1042" t="str">
            <v>m3</v>
          </cell>
          <cell r="F1042">
            <v>16.529999200000002</v>
          </cell>
        </row>
        <row r="1043">
          <cell r="B1043" t="str">
            <v>B-07.D/5 31300</v>
          </cell>
          <cell r="C1043" t="str">
            <v xml:space="preserve"> L=31300  m'ye Taşıma</v>
          </cell>
          <cell r="D1043">
            <v>31300</v>
          </cell>
          <cell r="E1043" t="str">
            <v>m3</v>
          </cell>
          <cell r="F1043">
            <v>16.567805800000002</v>
          </cell>
        </row>
        <row r="1044">
          <cell r="B1044" t="str">
            <v>B-07.D/5 31400</v>
          </cell>
          <cell r="C1044" t="str">
            <v xml:space="preserve"> L=31400  m'ye Taşıma</v>
          </cell>
          <cell r="D1044">
            <v>31400</v>
          </cell>
          <cell r="E1044" t="str">
            <v>m3</v>
          </cell>
          <cell r="F1044">
            <v>16.605612400000002</v>
          </cell>
        </row>
        <row r="1045">
          <cell r="B1045" t="str">
            <v>B-07.D/5 31500</v>
          </cell>
          <cell r="C1045" t="str">
            <v xml:space="preserve"> L=31500  m'ye Taşıma</v>
          </cell>
          <cell r="D1045">
            <v>31500</v>
          </cell>
          <cell r="E1045" t="str">
            <v>m3</v>
          </cell>
          <cell r="F1045">
            <v>16.643419000000002</v>
          </cell>
        </row>
        <row r="1046">
          <cell r="B1046" t="str">
            <v>B-07.D/5 31600</v>
          </cell>
          <cell r="C1046" t="str">
            <v xml:space="preserve"> L=31600  m'ye Taşıma</v>
          </cell>
          <cell r="D1046">
            <v>31600</v>
          </cell>
          <cell r="E1046" t="str">
            <v>m3</v>
          </cell>
          <cell r="F1046">
            <v>16.681225600000001</v>
          </cell>
        </row>
        <row r="1047">
          <cell r="B1047" t="str">
            <v>B-07.D/5 31700</v>
          </cell>
          <cell r="C1047" t="str">
            <v xml:space="preserve"> L=31700  m'ye Taşıma</v>
          </cell>
          <cell r="D1047">
            <v>31700</v>
          </cell>
          <cell r="E1047" t="str">
            <v>m3</v>
          </cell>
          <cell r="F1047">
            <v>16.719032200000001</v>
          </cell>
        </row>
        <row r="1048">
          <cell r="B1048" t="str">
            <v>B-07.D/5 31800</v>
          </cell>
          <cell r="C1048" t="str">
            <v xml:space="preserve"> L=31800  m'ye Taşıma</v>
          </cell>
          <cell r="D1048">
            <v>31800</v>
          </cell>
          <cell r="E1048" t="str">
            <v>m3</v>
          </cell>
          <cell r="F1048">
            <v>16.756838800000001</v>
          </cell>
        </row>
        <row r="1049">
          <cell r="B1049" t="str">
            <v>B-07.D/5 31900</v>
          </cell>
          <cell r="C1049" t="str">
            <v xml:space="preserve"> L=31900  m'ye Taşıma</v>
          </cell>
          <cell r="D1049">
            <v>31900</v>
          </cell>
          <cell r="E1049" t="str">
            <v>m3</v>
          </cell>
          <cell r="F1049">
            <v>16.794645400000004</v>
          </cell>
        </row>
        <row r="1050">
          <cell r="B1050" t="str">
            <v>B-07.D/5 32000</v>
          </cell>
          <cell r="C1050" t="str">
            <v xml:space="preserve"> L=32000  m'ye Taşıma</v>
          </cell>
          <cell r="D1050">
            <v>32000</v>
          </cell>
          <cell r="E1050" t="str">
            <v>m3</v>
          </cell>
          <cell r="F1050">
            <v>16.832452</v>
          </cell>
        </row>
        <row r="1051">
          <cell r="B1051" t="str">
            <v>B-07.D/5 32100</v>
          </cell>
          <cell r="C1051" t="str">
            <v xml:space="preserve"> L=32100  m'ye Taşıma</v>
          </cell>
          <cell r="D1051">
            <v>32100</v>
          </cell>
          <cell r="E1051" t="str">
            <v>m3</v>
          </cell>
          <cell r="F1051">
            <v>16.8702586</v>
          </cell>
        </row>
        <row r="1052">
          <cell r="B1052" t="str">
            <v>B-07.D/5 32200</v>
          </cell>
          <cell r="C1052" t="str">
            <v xml:space="preserve"> L=32200  m'ye Taşıma</v>
          </cell>
          <cell r="D1052">
            <v>32200</v>
          </cell>
          <cell r="E1052" t="str">
            <v>m3</v>
          </cell>
          <cell r="F1052">
            <v>16.908065200000003</v>
          </cell>
        </row>
        <row r="1053">
          <cell r="B1053" t="str">
            <v>B-07.D/5 32300</v>
          </cell>
          <cell r="C1053" t="str">
            <v xml:space="preserve"> L=32300  m'ye Taşıma</v>
          </cell>
          <cell r="D1053">
            <v>32300</v>
          </cell>
          <cell r="E1053" t="str">
            <v>m3</v>
          </cell>
          <cell r="F1053">
            <v>16.945871799999999</v>
          </cell>
        </row>
        <row r="1054">
          <cell r="B1054" t="str">
            <v>B-07.D/5 32400</v>
          </cell>
          <cell r="C1054" t="str">
            <v xml:space="preserve"> L=32400  m'ye Taşıma</v>
          </cell>
          <cell r="D1054">
            <v>32400</v>
          </cell>
          <cell r="E1054" t="str">
            <v>m3</v>
          </cell>
          <cell r="F1054">
            <v>16.983678400000002</v>
          </cell>
        </row>
        <row r="1055">
          <cell r="B1055" t="str">
            <v>B-07.D/5 32500</v>
          </cell>
          <cell r="C1055" t="str">
            <v xml:space="preserve"> L=32500  m'ye Taşıma</v>
          </cell>
          <cell r="D1055">
            <v>32500</v>
          </cell>
          <cell r="E1055" t="str">
            <v>m3</v>
          </cell>
          <cell r="F1055">
            <v>17.021485000000002</v>
          </cell>
        </row>
        <row r="1056">
          <cell r="B1056" t="str">
            <v>B-07.D/5 32600</v>
          </cell>
          <cell r="C1056" t="str">
            <v xml:space="preserve"> L=32600  m'ye Taşıma</v>
          </cell>
          <cell r="D1056">
            <v>32600</v>
          </cell>
          <cell r="E1056" t="str">
            <v>m3</v>
          </cell>
          <cell r="F1056">
            <v>17.059291600000002</v>
          </cell>
        </row>
        <row r="1057">
          <cell r="B1057" t="str">
            <v>B-07.D/5 32700</v>
          </cell>
          <cell r="C1057" t="str">
            <v xml:space="preserve"> L=32700  m'ye Taşıma</v>
          </cell>
          <cell r="D1057">
            <v>32700</v>
          </cell>
          <cell r="E1057" t="str">
            <v>m3</v>
          </cell>
          <cell r="F1057">
            <v>17.097098200000001</v>
          </cell>
        </row>
        <row r="1058">
          <cell r="B1058" t="str">
            <v>B-07.D/5 32800</v>
          </cell>
          <cell r="C1058" t="str">
            <v xml:space="preserve"> L=32800  m'ye Taşıma</v>
          </cell>
          <cell r="D1058">
            <v>32800</v>
          </cell>
          <cell r="E1058" t="str">
            <v>m3</v>
          </cell>
          <cell r="F1058">
            <v>17.134904800000001</v>
          </cell>
        </row>
        <row r="1059">
          <cell r="B1059" t="str">
            <v>B-07.D/5 32900</v>
          </cell>
          <cell r="C1059" t="str">
            <v xml:space="preserve"> L=32900  m'ye Taşıma</v>
          </cell>
          <cell r="D1059">
            <v>32900</v>
          </cell>
          <cell r="E1059" t="str">
            <v>m3</v>
          </cell>
          <cell r="F1059">
            <v>17.172711400000001</v>
          </cell>
        </row>
        <row r="1060">
          <cell r="B1060" t="str">
            <v>B-07.D/5 33000</v>
          </cell>
          <cell r="C1060" t="str">
            <v xml:space="preserve"> L=33000  m'ye Taşıma</v>
          </cell>
          <cell r="D1060">
            <v>33000</v>
          </cell>
          <cell r="E1060" t="str">
            <v>m3</v>
          </cell>
          <cell r="F1060">
            <v>17.210518</v>
          </cell>
        </row>
        <row r="1061">
          <cell r="B1061" t="str">
            <v>B-07.D/5 33100</v>
          </cell>
          <cell r="C1061" t="str">
            <v xml:space="preserve"> L=33100  m'ye Taşıma</v>
          </cell>
          <cell r="D1061">
            <v>33100</v>
          </cell>
          <cell r="E1061" t="str">
            <v>m3</v>
          </cell>
          <cell r="F1061">
            <v>17.2483246</v>
          </cell>
        </row>
        <row r="1062">
          <cell r="B1062" t="str">
            <v>B-07.D/5 33200</v>
          </cell>
          <cell r="C1062" t="str">
            <v xml:space="preserve"> L=33200  m'ye Taşıma</v>
          </cell>
          <cell r="D1062">
            <v>33200</v>
          </cell>
          <cell r="E1062" t="str">
            <v>m3</v>
          </cell>
          <cell r="F1062">
            <v>17.2861312</v>
          </cell>
        </row>
        <row r="1063">
          <cell r="B1063" t="str">
            <v>B-07.D/5 33300</v>
          </cell>
          <cell r="C1063" t="str">
            <v xml:space="preserve"> L=33300  m'ye Taşıma</v>
          </cell>
          <cell r="D1063">
            <v>33300</v>
          </cell>
          <cell r="E1063" t="str">
            <v>m3</v>
          </cell>
          <cell r="F1063">
            <v>17.323937799999999</v>
          </cell>
        </row>
        <row r="1064">
          <cell r="B1064" t="str">
            <v>B-07.D/5 33400</v>
          </cell>
          <cell r="C1064" t="str">
            <v xml:space="preserve"> L=33400  m'ye Taşıma</v>
          </cell>
          <cell r="D1064">
            <v>33400</v>
          </cell>
          <cell r="E1064" t="str">
            <v>m3</v>
          </cell>
          <cell r="F1064">
            <v>17.361744400000003</v>
          </cell>
        </row>
        <row r="1065">
          <cell r="B1065" t="str">
            <v>B-07.D/5 33500</v>
          </cell>
          <cell r="C1065" t="str">
            <v xml:space="preserve"> L=33500  m'ye Taşıma</v>
          </cell>
          <cell r="D1065">
            <v>33500</v>
          </cell>
          <cell r="E1065" t="str">
            <v>m3</v>
          </cell>
          <cell r="F1065">
            <v>17.399551000000002</v>
          </cell>
        </row>
        <row r="1066">
          <cell r="B1066" t="str">
            <v>B-07.D/5 33600</v>
          </cell>
          <cell r="C1066" t="str">
            <v xml:space="preserve"> L=33600  m'ye Taşıma</v>
          </cell>
          <cell r="D1066">
            <v>33600</v>
          </cell>
          <cell r="E1066" t="str">
            <v>m3</v>
          </cell>
          <cell r="F1066">
            <v>17.437357600000002</v>
          </cell>
        </row>
        <row r="1067">
          <cell r="B1067" t="str">
            <v>B-07.D/5 33700</v>
          </cell>
          <cell r="C1067" t="str">
            <v xml:space="preserve"> L=33700  m'ye Taşıma</v>
          </cell>
          <cell r="D1067">
            <v>33700</v>
          </cell>
          <cell r="E1067" t="str">
            <v>m3</v>
          </cell>
          <cell r="F1067">
            <v>17.475164200000002</v>
          </cell>
        </row>
        <row r="1068">
          <cell r="B1068" t="str">
            <v>B-07.D/5 33800</v>
          </cell>
          <cell r="C1068" t="str">
            <v xml:space="preserve"> L=33800  m'ye Taşıma</v>
          </cell>
          <cell r="D1068">
            <v>33800</v>
          </cell>
          <cell r="E1068" t="str">
            <v>m3</v>
          </cell>
          <cell r="F1068">
            <v>17.512970800000002</v>
          </cell>
        </row>
        <row r="1069">
          <cell r="B1069" t="str">
            <v>B-07.D/5 33900</v>
          </cell>
          <cell r="C1069" t="str">
            <v xml:space="preserve"> L=33900  m'ye Taşıma</v>
          </cell>
          <cell r="D1069">
            <v>33900</v>
          </cell>
          <cell r="E1069" t="str">
            <v>m3</v>
          </cell>
          <cell r="F1069">
            <v>17.550777400000001</v>
          </cell>
        </row>
        <row r="1070">
          <cell r="B1070" t="str">
            <v>B-07.D/5 34000</v>
          </cell>
          <cell r="C1070" t="str">
            <v xml:space="preserve"> L=34000  m'ye Taşıma</v>
          </cell>
          <cell r="D1070">
            <v>34000</v>
          </cell>
          <cell r="E1070" t="str">
            <v>m3</v>
          </cell>
          <cell r="F1070">
            <v>17.588584000000001</v>
          </cell>
        </row>
        <row r="1071">
          <cell r="B1071" t="str">
            <v>B-07.D/5 34100</v>
          </cell>
          <cell r="C1071" t="str">
            <v xml:space="preserve"> L=34100  m'ye Taşıma</v>
          </cell>
          <cell r="D1071">
            <v>34100</v>
          </cell>
          <cell r="E1071" t="str">
            <v>m3</v>
          </cell>
          <cell r="F1071">
            <v>17.626390600000001</v>
          </cell>
        </row>
        <row r="1072">
          <cell r="B1072" t="str">
            <v>B-07.D/5 34200</v>
          </cell>
          <cell r="C1072" t="str">
            <v xml:space="preserve"> L=34200  m'ye Taşıma</v>
          </cell>
          <cell r="D1072">
            <v>34200</v>
          </cell>
          <cell r="E1072" t="str">
            <v>m3</v>
          </cell>
          <cell r="F1072">
            <v>17.6641972</v>
          </cell>
        </row>
        <row r="1073">
          <cell r="B1073" t="str">
            <v>B-07.D/5 34300</v>
          </cell>
          <cell r="C1073" t="str">
            <v xml:space="preserve"> L=34300  m'ye Taşıma</v>
          </cell>
          <cell r="D1073">
            <v>34300</v>
          </cell>
          <cell r="E1073" t="str">
            <v>m3</v>
          </cell>
          <cell r="F1073">
            <v>17.7020038</v>
          </cell>
        </row>
        <row r="1074">
          <cell r="B1074" t="str">
            <v>B-07.D/5 34400</v>
          </cell>
          <cell r="C1074" t="str">
            <v xml:space="preserve"> L=34400  m'ye Taşıma</v>
          </cell>
          <cell r="D1074">
            <v>34400</v>
          </cell>
          <cell r="E1074" t="str">
            <v>m3</v>
          </cell>
          <cell r="F1074">
            <v>17.739810400000003</v>
          </cell>
        </row>
        <row r="1075">
          <cell r="B1075" t="str">
            <v>B-07.D/5 34500</v>
          </cell>
          <cell r="C1075" t="str">
            <v xml:space="preserve"> L=34500  m'ye Taşıma</v>
          </cell>
          <cell r="D1075">
            <v>34500</v>
          </cell>
          <cell r="E1075" t="str">
            <v>m3</v>
          </cell>
          <cell r="F1075">
            <v>17.777616999999999</v>
          </cell>
        </row>
        <row r="1076">
          <cell r="B1076" t="str">
            <v>B-07.D/5 34600</v>
          </cell>
          <cell r="C1076" t="str">
            <v xml:space="preserve"> L=34600  m'ye Taşıma</v>
          </cell>
          <cell r="D1076">
            <v>34600</v>
          </cell>
          <cell r="E1076" t="str">
            <v>m3</v>
          </cell>
          <cell r="F1076">
            <v>17.815423600000003</v>
          </cell>
        </row>
        <row r="1077">
          <cell r="B1077" t="str">
            <v>B-07.D/5 34700</v>
          </cell>
          <cell r="C1077" t="str">
            <v xml:space="preserve"> L=34700  m'ye Taşıma</v>
          </cell>
          <cell r="D1077">
            <v>34700</v>
          </cell>
          <cell r="E1077" t="str">
            <v>m3</v>
          </cell>
          <cell r="F1077">
            <v>17.853230200000002</v>
          </cell>
        </row>
        <row r="1078">
          <cell r="B1078" t="str">
            <v>B-07.D/5 34800</v>
          </cell>
          <cell r="C1078" t="str">
            <v xml:space="preserve"> L=34800  m'ye Taşıma</v>
          </cell>
          <cell r="D1078">
            <v>34800</v>
          </cell>
          <cell r="E1078" t="str">
            <v>m3</v>
          </cell>
          <cell r="F1078">
            <v>17.891036800000002</v>
          </cell>
        </row>
        <row r="1079">
          <cell r="B1079" t="str">
            <v>B-07.D/5 34900</v>
          </cell>
          <cell r="C1079" t="str">
            <v xml:space="preserve"> L=34900  m'ye Taşıma</v>
          </cell>
          <cell r="D1079">
            <v>34900</v>
          </cell>
          <cell r="E1079" t="str">
            <v>m3</v>
          </cell>
          <cell r="F1079">
            <v>17.928843400000002</v>
          </cell>
        </row>
        <row r="1080">
          <cell r="B1080" t="str">
            <v>B-07.D/5 35000</v>
          </cell>
          <cell r="C1080" t="str">
            <v xml:space="preserve"> L=35000  m'ye Taşıma</v>
          </cell>
          <cell r="D1080">
            <v>35000</v>
          </cell>
          <cell r="E1080" t="str">
            <v>m3</v>
          </cell>
          <cell r="F1080">
            <v>17.966650000000001</v>
          </cell>
        </row>
        <row r="1081">
          <cell r="B1081" t="str">
            <v>B-07.D/5 35100</v>
          </cell>
          <cell r="C1081" t="str">
            <v xml:space="preserve"> L=35100  m'ye Taşıma</v>
          </cell>
          <cell r="D1081">
            <v>35100</v>
          </cell>
          <cell r="E1081" t="str">
            <v>m3</v>
          </cell>
          <cell r="F1081">
            <v>18.004456600000001</v>
          </cell>
        </row>
        <row r="1082">
          <cell r="B1082" t="str">
            <v>B-07.D/5 35200</v>
          </cell>
          <cell r="C1082" t="str">
            <v xml:space="preserve"> L=35200  m'ye Taşıma</v>
          </cell>
          <cell r="D1082">
            <v>35200</v>
          </cell>
          <cell r="E1082" t="str">
            <v>m3</v>
          </cell>
          <cell r="F1082">
            <v>18.042263200000001</v>
          </cell>
        </row>
        <row r="1083">
          <cell r="B1083" t="str">
            <v>B-07.D/5 35300</v>
          </cell>
          <cell r="C1083" t="str">
            <v xml:space="preserve"> L=35300  m'ye Taşıma</v>
          </cell>
          <cell r="D1083">
            <v>35300</v>
          </cell>
          <cell r="E1083" t="str">
            <v>m3</v>
          </cell>
          <cell r="F1083">
            <v>18.0800698</v>
          </cell>
        </row>
        <row r="1084">
          <cell r="B1084" t="str">
            <v>B-07.D/5 35400</v>
          </cell>
          <cell r="C1084" t="str">
            <v xml:space="preserve"> L=35400  m'ye Taşıma</v>
          </cell>
          <cell r="D1084">
            <v>35400</v>
          </cell>
          <cell r="E1084" t="str">
            <v>m3</v>
          </cell>
          <cell r="F1084">
            <v>18.1178764</v>
          </cell>
        </row>
        <row r="1085">
          <cell r="B1085" t="str">
            <v>B-07.D/5 35500</v>
          </cell>
          <cell r="C1085" t="str">
            <v xml:space="preserve"> L=35500  m'ye Taşıma</v>
          </cell>
          <cell r="D1085">
            <v>35500</v>
          </cell>
          <cell r="E1085" t="str">
            <v>m3</v>
          </cell>
          <cell r="F1085">
            <v>18.155683</v>
          </cell>
        </row>
        <row r="1086">
          <cell r="B1086" t="str">
            <v>B-07.D/5 35600</v>
          </cell>
          <cell r="C1086" t="str">
            <v xml:space="preserve"> L=35600  m'ye Taşıma</v>
          </cell>
          <cell r="D1086">
            <v>35600</v>
          </cell>
          <cell r="E1086" t="str">
            <v>m3</v>
          </cell>
          <cell r="F1086">
            <v>18.193489600000003</v>
          </cell>
        </row>
        <row r="1087">
          <cell r="B1087" t="str">
            <v>B-07.D/5 35700</v>
          </cell>
          <cell r="C1087" t="str">
            <v xml:space="preserve"> L=35700  m'ye Taşıma</v>
          </cell>
          <cell r="D1087">
            <v>35700</v>
          </cell>
          <cell r="E1087" t="str">
            <v>m3</v>
          </cell>
          <cell r="F1087">
            <v>18.231296200000003</v>
          </cell>
        </row>
        <row r="1088">
          <cell r="B1088" t="str">
            <v>B-07.D/5 35800</v>
          </cell>
          <cell r="C1088" t="str">
            <v xml:space="preserve"> L=35800  m'ye Taşıma</v>
          </cell>
          <cell r="D1088">
            <v>35800</v>
          </cell>
          <cell r="E1088" t="str">
            <v>m3</v>
          </cell>
          <cell r="F1088">
            <v>18.269102800000002</v>
          </cell>
        </row>
        <row r="1089">
          <cell r="B1089" t="str">
            <v>B-07.D/5 35900</v>
          </cell>
          <cell r="C1089" t="str">
            <v xml:space="preserve"> L=35900  m'ye Taşıma</v>
          </cell>
          <cell r="D1089">
            <v>35900</v>
          </cell>
          <cell r="E1089" t="str">
            <v>m3</v>
          </cell>
          <cell r="F1089">
            <v>18.306909400000002</v>
          </cell>
        </row>
        <row r="1090">
          <cell r="B1090" t="str">
            <v>B-07.D/5 36000</v>
          </cell>
          <cell r="C1090" t="str">
            <v xml:space="preserve"> L=36000  m'ye Taşıma</v>
          </cell>
          <cell r="D1090">
            <v>36000</v>
          </cell>
          <cell r="E1090" t="str">
            <v>m3</v>
          </cell>
          <cell r="F1090">
            <v>18.344716000000002</v>
          </cell>
        </row>
        <row r="1091">
          <cell r="B1091" t="str">
            <v>B-07.D/5 36100</v>
          </cell>
          <cell r="C1091" t="str">
            <v xml:space="preserve"> L=36100  m'ye Taşıma</v>
          </cell>
          <cell r="D1091">
            <v>36100</v>
          </cell>
          <cell r="E1091" t="str">
            <v>m3</v>
          </cell>
          <cell r="F1091">
            <v>18.382522600000001</v>
          </cell>
        </row>
        <row r="1092">
          <cell r="B1092" t="str">
            <v>B-07.D/5 36200</v>
          </cell>
          <cell r="C1092" t="str">
            <v xml:space="preserve"> L=36200  m'ye Taşıma</v>
          </cell>
          <cell r="D1092">
            <v>36200</v>
          </cell>
          <cell r="E1092" t="str">
            <v>m3</v>
          </cell>
          <cell r="F1092">
            <v>18.420329200000001</v>
          </cell>
        </row>
        <row r="1093">
          <cell r="B1093" t="str">
            <v>B-07.D/5 36300</v>
          </cell>
          <cell r="C1093" t="str">
            <v xml:space="preserve"> L=36300  m'ye Taşıma</v>
          </cell>
          <cell r="D1093">
            <v>36300</v>
          </cell>
          <cell r="E1093" t="str">
            <v>m3</v>
          </cell>
          <cell r="F1093">
            <v>18.458135800000001</v>
          </cell>
        </row>
        <row r="1094">
          <cell r="B1094" t="str">
            <v>B-07.D/5 36400</v>
          </cell>
          <cell r="C1094" t="str">
            <v xml:space="preserve"> L=36400  m'ye Taşıma</v>
          </cell>
          <cell r="D1094">
            <v>36400</v>
          </cell>
          <cell r="E1094" t="str">
            <v>m3</v>
          </cell>
          <cell r="F1094">
            <v>18.495942400000001</v>
          </cell>
        </row>
        <row r="1095">
          <cell r="B1095" t="str">
            <v>B-07.D/5 36500</v>
          </cell>
          <cell r="C1095" t="str">
            <v xml:space="preserve"> L=36500  m'ye Taşıma</v>
          </cell>
          <cell r="D1095">
            <v>36500</v>
          </cell>
          <cell r="E1095" t="str">
            <v>m3</v>
          </cell>
          <cell r="F1095">
            <v>18.533749</v>
          </cell>
        </row>
        <row r="1096">
          <cell r="B1096" t="str">
            <v>B-07.D/5 36600</v>
          </cell>
          <cell r="C1096" t="str">
            <v xml:space="preserve"> L=36600  m'ye Taşıma</v>
          </cell>
          <cell r="D1096">
            <v>36600</v>
          </cell>
          <cell r="E1096" t="str">
            <v>m3</v>
          </cell>
          <cell r="F1096">
            <v>18.571555600000003</v>
          </cell>
        </row>
        <row r="1097">
          <cell r="B1097" t="str">
            <v>B-07.D/5 36700</v>
          </cell>
          <cell r="C1097" t="str">
            <v xml:space="preserve"> L=36700  m'ye Taşıma</v>
          </cell>
          <cell r="D1097">
            <v>36700</v>
          </cell>
          <cell r="E1097" t="str">
            <v>m3</v>
          </cell>
          <cell r="F1097">
            <v>18.6093622</v>
          </cell>
        </row>
        <row r="1098">
          <cell r="B1098" t="str">
            <v>B-07.D/5 36800</v>
          </cell>
          <cell r="C1098" t="str">
            <v xml:space="preserve"> L=36800  m'ye Taşıma</v>
          </cell>
          <cell r="D1098">
            <v>36800</v>
          </cell>
          <cell r="E1098" t="str">
            <v>m3</v>
          </cell>
          <cell r="F1098">
            <v>18.647168800000003</v>
          </cell>
        </row>
        <row r="1099">
          <cell r="B1099" t="str">
            <v>B-07.D/5 36900</v>
          </cell>
          <cell r="C1099" t="str">
            <v xml:space="preserve"> L=36900  m'ye Taşıma</v>
          </cell>
          <cell r="D1099">
            <v>36900</v>
          </cell>
          <cell r="E1099" t="str">
            <v>m3</v>
          </cell>
          <cell r="F1099">
            <v>18.684975400000003</v>
          </cell>
        </row>
        <row r="1100">
          <cell r="B1100" t="str">
            <v>B-07.D/5 37000</v>
          </cell>
          <cell r="C1100" t="str">
            <v xml:space="preserve"> L=37000  m'ye Taşıma</v>
          </cell>
          <cell r="D1100">
            <v>37000</v>
          </cell>
          <cell r="E1100" t="str">
            <v>m3</v>
          </cell>
          <cell r="F1100">
            <v>18.722781999999999</v>
          </cell>
        </row>
        <row r="1101">
          <cell r="B1101" t="str">
            <v>B-07.D/5 37100</v>
          </cell>
          <cell r="C1101" t="str">
            <v xml:space="preserve"> L=37100  m'ye Taşıma</v>
          </cell>
          <cell r="D1101">
            <v>37100</v>
          </cell>
          <cell r="E1101" t="str">
            <v>m3</v>
          </cell>
          <cell r="F1101">
            <v>18.760588600000002</v>
          </cell>
        </row>
        <row r="1102">
          <cell r="B1102" t="str">
            <v>B-07.D/5 37200</v>
          </cell>
          <cell r="C1102" t="str">
            <v xml:space="preserve"> L=37200  m'ye Taşıma</v>
          </cell>
          <cell r="D1102">
            <v>37200</v>
          </cell>
          <cell r="E1102" t="str">
            <v>m3</v>
          </cell>
          <cell r="F1102">
            <v>18.798395200000002</v>
          </cell>
        </row>
        <row r="1103">
          <cell r="B1103" t="str">
            <v>B-07.D/5 37300</v>
          </cell>
          <cell r="C1103" t="str">
            <v xml:space="preserve"> L=37300  m'ye Taşıma</v>
          </cell>
          <cell r="D1103">
            <v>37300</v>
          </cell>
          <cell r="E1103" t="str">
            <v>m3</v>
          </cell>
          <cell r="F1103">
            <v>18.836201800000001</v>
          </cell>
        </row>
        <row r="1104">
          <cell r="B1104" t="str">
            <v>B-07.D/5 37400</v>
          </cell>
          <cell r="C1104" t="str">
            <v xml:space="preserve"> L=37400  m'ye Taşıma</v>
          </cell>
          <cell r="D1104">
            <v>37400</v>
          </cell>
          <cell r="E1104" t="str">
            <v>m3</v>
          </cell>
          <cell r="F1104">
            <v>18.874008400000001</v>
          </cell>
        </row>
        <row r="1105">
          <cell r="B1105" t="str">
            <v>B-07.D/5 37500</v>
          </cell>
          <cell r="C1105" t="str">
            <v xml:space="preserve"> L=37500  m'ye Taşıma</v>
          </cell>
          <cell r="D1105">
            <v>37500</v>
          </cell>
          <cell r="E1105" t="str">
            <v>m3</v>
          </cell>
          <cell r="F1105">
            <v>18.911815000000001</v>
          </cell>
        </row>
        <row r="1106">
          <cell r="B1106" t="str">
            <v>B-07.D/5 37600</v>
          </cell>
          <cell r="C1106" t="str">
            <v xml:space="preserve"> L=37600  m'ye Taşıma</v>
          </cell>
          <cell r="D1106">
            <v>37600</v>
          </cell>
          <cell r="E1106" t="str">
            <v>m3</v>
          </cell>
          <cell r="F1106">
            <v>18.9496216</v>
          </cell>
        </row>
        <row r="1107">
          <cell r="B1107" t="str">
            <v>B-07.D/5 37700</v>
          </cell>
          <cell r="C1107" t="str">
            <v xml:space="preserve"> L=37700  m'ye Taşıma</v>
          </cell>
          <cell r="D1107">
            <v>37700</v>
          </cell>
          <cell r="E1107" t="str">
            <v>m3</v>
          </cell>
          <cell r="F1107">
            <v>18.9874282</v>
          </cell>
        </row>
        <row r="1108">
          <cell r="B1108" t="str">
            <v>B-07.D/5 37800</v>
          </cell>
          <cell r="C1108" t="str">
            <v xml:space="preserve"> L=37800  m'ye Taşıma</v>
          </cell>
          <cell r="D1108">
            <v>37800</v>
          </cell>
          <cell r="E1108" t="str">
            <v>m3</v>
          </cell>
          <cell r="F1108">
            <v>19.025234800000003</v>
          </cell>
        </row>
        <row r="1109">
          <cell r="B1109" t="str">
            <v>B-07.D/5 37900</v>
          </cell>
          <cell r="C1109" t="str">
            <v xml:space="preserve"> L=37900  m'ye Taşıma</v>
          </cell>
          <cell r="D1109">
            <v>37900</v>
          </cell>
          <cell r="E1109" t="str">
            <v>m3</v>
          </cell>
          <cell r="F1109">
            <v>19.063041399999999</v>
          </cell>
        </row>
        <row r="1110">
          <cell r="B1110" t="str">
            <v>B-07.D/5 38000</v>
          </cell>
          <cell r="C1110" t="str">
            <v xml:space="preserve"> L=38000  m'ye Taşıma</v>
          </cell>
          <cell r="D1110">
            <v>38000</v>
          </cell>
          <cell r="E1110" t="str">
            <v>m3</v>
          </cell>
          <cell r="F1110">
            <v>19.100848000000003</v>
          </cell>
        </row>
        <row r="1111">
          <cell r="B1111" t="str">
            <v>B-07.D/5 38100</v>
          </cell>
          <cell r="C1111" t="str">
            <v xml:space="preserve"> L=38100  m'ye Taşıma</v>
          </cell>
          <cell r="D1111">
            <v>38100</v>
          </cell>
          <cell r="E1111" t="str">
            <v>m3</v>
          </cell>
          <cell r="F1111">
            <v>19.138654600000002</v>
          </cell>
        </row>
        <row r="1112">
          <cell r="B1112" t="str">
            <v>B-07.D/5 38200</v>
          </cell>
          <cell r="C1112" t="str">
            <v xml:space="preserve"> L=38200  m'ye Taşıma</v>
          </cell>
          <cell r="D1112">
            <v>38200</v>
          </cell>
          <cell r="E1112" t="str">
            <v>m3</v>
          </cell>
          <cell r="F1112">
            <v>19.176461200000002</v>
          </cell>
        </row>
        <row r="1113">
          <cell r="B1113" t="str">
            <v>B-07.D/5 38300</v>
          </cell>
          <cell r="C1113" t="str">
            <v xml:space="preserve"> L=38300  m'ye Taşıma</v>
          </cell>
          <cell r="D1113">
            <v>38300</v>
          </cell>
          <cell r="E1113" t="str">
            <v>m3</v>
          </cell>
          <cell r="F1113">
            <v>19.214267800000002</v>
          </cell>
        </row>
        <row r="1114">
          <cell r="B1114" t="str">
            <v>B-07.D/5 38400</v>
          </cell>
          <cell r="C1114" t="str">
            <v xml:space="preserve"> L=38400  m'ye Taşıma</v>
          </cell>
          <cell r="D1114">
            <v>38400</v>
          </cell>
          <cell r="E1114" t="str">
            <v>m3</v>
          </cell>
          <cell r="F1114">
            <v>19.252074400000001</v>
          </cell>
        </row>
        <row r="1115">
          <cell r="B1115" t="str">
            <v>B-07.D/5 38500</v>
          </cell>
          <cell r="C1115" t="str">
            <v xml:space="preserve"> L=38500  m'ye Taşıma</v>
          </cell>
          <cell r="D1115">
            <v>38500</v>
          </cell>
          <cell r="E1115" t="str">
            <v>m3</v>
          </cell>
          <cell r="F1115">
            <v>19.289881000000001</v>
          </cell>
        </row>
        <row r="1116">
          <cell r="B1116" t="str">
            <v>B-07.D/5 38600</v>
          </cell>
          <cell r="C1116" t="str">
            <v xml:space="preserve"> L=38600  m'ye Taşıma</v>
          </cell>
          <cell r="D1116">
            <v>38600</v>
          </cell>
          <cell r="E1116" t="str">
            <v>m3</v>
          </cell>
          <cell r="F1116">
            <v>19.327687600000001</v>
          </cell>
        </row>
        <row r="1117">
          <cell r="B1117" t="str">
            <v>B-07.D/5 38700</v>
          </cell>
          <cell r="C1117" t="str">
            <v xml:space="preserve"> L=38700  m'ye Taşıma</v>
          </cell>
          <cell r="D1117">
            <v>38700</v>
          </cell>
          <cell r="E1117" t="str">
            <v>m3</v>
          </cell>
          <cell r="F1117">
            <v>19.365494200000001</v>
          </cell>
        </row>
        <row r="1118">
          <cell r="B1118" t="str">
            <v>B-07.D/5 38800</v>
          </cell>
          <cell r="C1118" t="str">
            <v xml:space="preserve"> L=38800  m'ye Taşıma</v>
          </cell>
          <cell r="D1118">
            <v>38800</v>
          </cell>
          <cell r="E1118" t="str">
            <v>m3</v>
          </cell>
          <cell r="F1118">
            <v>19.4033008</v>
          </cell>
        </row>
        <row r="1119">
          <cell r="B1119" t="str">
            <v>B-07.D/5 38900</v>
          </cell>
          <cell r="C1119" t="str">
            <v xml:space="preserve"> L=38900  m'ye Taşıma</v>
          </cell>
          <cell r="D1119">
            <v>38900</v>
          </cell>
          <cell r="E1119" t="str">
            <v>m3</v>
          </cell>
          <cell r="F1119">
            <v>19.4411074</v>
          </cell>
        </row>
        <row r="1120">
          <cell r="B1120" t="str">
            <v>B-07.D/5 39000</v>
          </cell>
          <cell r="C1120" t="str">
            <v xml:space="preserve"> L=39000  m'ye Taşıma</v>
          </cell>
          <cell r="D1120">
            <v>39000</v>
          </cell>
          <cell r="E1120" t="str">
            <v>m3</v>
          </cell>
          <cell r="F1120">
            <v>19.478914000000003</v>
          </cell>
        </row>
        <row r="1121">
          <cell r="B1121" t="str">
            <v>B-07.D/5 39100</v>
          </cell>
          <cell r="C1121" t="str">
            <v xml:space="preserve"> L=39100  m'ye Taşıma</v>
          </cell>
          <cell r="D1121">
            <v>39100</v>
          </cell>
          <cell r="E1121" t="str">
            <v>m3</v>
          </cell>
          <cell r="F1121">
            <v>19.516720600000003</v>
          </cell>
        </row>
        <row r="1122">
          <cell r="B1122" t="str">
            <v>B-07.D/5 39200</v>
          </cell>
          <cell r="C1122" t="str">
            <v xml:space="preserve"> L=39200  m'ye Taşıma</v>
          </cell>
          <cell r="D1122">
            <v>39200</v>
          </cell>
          <cell r="E1122" t="str">
            <v>m3</v>
          </cell>
          <cell r="F1122">
            <v>19.554527199999999</v>
          </cell>
        </row>
        <row r="1123">
          <cell r="B1123" t="str">
            <v>B-07.D/5 39300</v>
          </cell>
          <cell r="C1123" t="str">
            <v xml:space="preserve"> L=39300  m'ye Taşıma</v>
          </cell>
          <cell r="D1123">
            <v>39300</v>
          </cell>
          <cell r="E1123" t="str">
            <v>m3</v>
          </cell>
          <cell r="F1123">
            <v>19.592333800000002</v>
          </cell>
        </row>
        <row r="1124">
          <cell r="B1124" t="str">
            <v>B-07.D/5 39400</v>
          </cell>
          <cell r="C1124" t="str">
            <v xml:space="preserve"> L=39400  m'ye Taşıma</v>
          </cell>
          <cell r="D1124">
            <v>39400</v>
          </cell>
          <cell r="E1124" t="str">
            <v>m3</v>
          </cell>
          <cell r="F1124">
            <v>19.630140400000002</v>
          </cell>
        </row>
        <row r="1125">
          <cell r="B1125" t="str">
            <v>B-07.D/5 39500</v>
          </cell>
          <cell r="C1125" t="str">
            <v xml:space="preserve"> L=39500  m'ye Taşıma</v>
          </cell>
          <cell r="D1125">
            <v>39500</v>
          </cell>
          <cell r="E1125" t="str">
            <v>m3</v>
          </cell>
          <cell r="F1125">
            <v>19.667947000000002</v>
          </cell>
        </row>
        <row r="1126">
          <cell r="B1126" t="str">
            <v>B-07.D/5 39600</v>
          </cell>
          <cell r="C1126" t="str">
            <v xml:space="preserve"> L=39600  m'ye Taşıma</v>
          </cell>
          <cell r="D1126">
            <v>39600</v>
          </cell>
          <cell r="E1126" t="str">
            <v>m3</v>
          </cell>
          <cell r="F1126">
            <v>19.705753600000001</v>
          </cell>
        </row>
        <row r="1127">
          <cell r="B1127" t="str">
            <v>B-07.D/5 39700</v>
          </cell>
          <cell r="C1127" t="str">
            <v xml:space="preserve"> L=39700  m'ye Taşıma</v>
          </cell>
          <cell r="D1127">
            <v>39700</v>
          </cell>
          <cell r="E1127" t="str">
            <v>m3</v>
          </cell>
          <cell r="F1127">
            <v>19.743560200000001</v>
          </cell>
        </row>
        <row r="1128">
          <cell r="B1128" t="str">
            <v>B-07.D/5 39800</v>
          </cell>
          <cell r="C1128" t="str">
            <v xml:space="preserve"> L=39800  m'ye Taşıma</v>
          </cell>
          <cell r="D1128">
            <v>39800</v>
          </cell>
          <cell r="E1128" t="str">
            <v>m3</v>
          </cell>
          <cell r="F1128">
            <v>19.781366800000001</v>
          </cell>
        </row>
        <row r="1129">
          <cell r="B1129" t="str">
            <v>B-07.D/5 39900</v>
          </cell>
          <cell r="C1129" t="str">
            <v xml:space="preserve"> L=39900  m'ye Taşıma</v>
          </cell>
          <cell r="D1129">
            <v>39900</v>
          </cell>
          <cell r="E1129" t="str">
            <v>m3</v>
          </cell>
          <cell r="F1129">
            <v>19.8191734</v>
          </cell>
        </row>
        <row r="1130">
          <cell r="B1130" t="str">
            <v>B-07.D/5 40000</v>
          </cell>
          <cell r="C1130" t="str">
            <v xml:space="preserve"> L=40000  m'ye Taşıma</v>
          </cell>
          <cell r="D1130">
            <v>40000</v>
          </cell>
          <cell r="E1130" t="str">
            <v>m3</v>
          </cell>
          <cell r="F1130">
            <v>19.856980000000004</v>
          </cell>
        </row>
      </sheetData>
      <sheetData sheetId="131"/>
      <sheetData sheetId="132"/>
      <sheetData sheetId="133"/>
      <sheetData sheetId="134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YAT SABLONU"/>
      <sheetName val="X03.501"/>
      <sheetName val="X03.502"/>
      <sheetName val="X03.507"/>
      <sheetName val="X03.508"/>
      <sheetName val="X03.510.1"/>
      <sheetName val="X03.510.2"/>
      <sheetName val="X03.510.3"/>
      <sheetName val="X03.511"/>
      <sheetName val="X03.512"/>
      <sheetName val="X03.516"/>
      <sheetName val="x03.517"/>
      <sheetName val="X03.517.1"/>
      <sheetName val="X03.517.2"/>
      <sheetName val="x03.517.2a"/>
      <sheetName val="X03.521"/>
      <sheetName val="X03.522"/>
      <sheetName val="X03.524"/>
      <sheetName val="X03.527"/>
      <sheetName val="X03.528"/>
      <sheetName val="X03.530"/>
      <sheetName val="X03.531"/>
      <sheetName val="X03.531.2"/>
      <sheetName val="x03.533"/>
      <sheetName val="X03.534.a"/>
      <sheetName val="X03.537"/>
      <sheetName val="X03.538"/>
      <sheetName val="X03.538.1"/>
      <sheetName val="X03.541"/>
      <sheetName val="X03.542"/>
      <sheetName val="X03.542.3"/>
      <sheetName val="X03.570"/>
      <sheetName val="X03.573"/>
      <sheetName val="x03.591.1"/>
      <sheetName val="x03.918"/>
      <sheetName val="x03.933"/>
      <sheetName val="x03.960"/>
      <sheetName val="x03.972"/>
      <sheetName val="x03.989"/>
      <sheetName val="x05.101"/>
      <sheetName val="x05.106"/>
      <sheetName val="x05.108"/>
      <sheetName val="x05.109"/>
      <sheetName val="x05.110"/>
      <sheetName val="X08.009"/>
      <sheetName val="x08.010"/>
      <sheetName val="x08.021.2"/>
      <sheetName val="x08.533"/>
      <sheetName val="x08.534.a"/>
      <sheetName val="XB-07.D.1"/>
      <sheetName val="xB-07.D.2"/>
      <sheetName val="Xb-07.D.2.1"/>
      <sheetName val="B-15.040"/>
      <sheetName val="B-15.041"/>
      <sheetName val="B-15.052B"/>
      <sheetName val="B-15.301"/>
      <sheetName val="B-15.302"/>
      <sheetName val="B-15.304"/>
      <sheetName val="B-15.306"/>
      <sheetName val="B-15.306.a"/>
      <sheetName val="B-15.307"/>
      <sheetName val="B-15.308"/>
      <sheetName val="B-15.309"/>
      <sheetName val="B-15.310"/>
      <sheetName val="xB-15.310.1"/>
      <sheetName val="xB-15.311"/>
      <sheetName val="xB-15.312"/>
      <sheetName val="B-15.313"/>
      <sheetName val="B-15.322"/>
      <sheetName val="B-15.326"/>
      <sheetName val="B-15.327"/>
      <sheetName val="B-15.344.1"/>
      <sheetName val="B-15.348"/>
      <sheetName val="B-15.349"/>
      <sheetName val="B-15.D.2"/>
      <sheetName val="B-15.370"/>
      <sheetName val="B-15.381.a"/>
      <sheetName val="B-16.501"/>
      <sheetName val="B-16.502"/>
      <sheetName val="B-16.509"/>
      <sheetName val="B-16.537"/>
      <sheetName val="B-16.538"/>
      <sheetName val="B-16.581.1"/>
      <sheetName val="B-16.582.1"/>
      <sheetName val="B-18.501"/>
      <sheetName val="18.233.6"/>
      <sheetName val="B-16.600"/>
      <sheetName val="xB-21.015"/>
      <sheetName val="B-21.015.1"/>
      <sheetName val="B-21.D.1.1"/>
      <sheetName val="B-21.D.1.2"/>
      <sheetName val="B-21.D.2.2"/>
      <sheetName val="XB-21.024"/>
      <sheetName val="B-23.002"/>
      <sheetName val="B-23.002.1"/>
      <sheetName val="xB-23.051"/>
      <sheetName val="B-23.081"/>
      <sheetName val="xB-23.255"/>
      <sheetName val="B-23.255a"/>
      <sheetName val="B-23.302"/>
      <sheetName val="B-23.D.4"/>
      <sheetName val="B-23.D.4a"/>
      <sheetName val="B-23.D.7"/>
      <sheetName val="XB-32.101_1"/>
      <sheetName val="XB-32.101_2"/>
      <sheetName val="XB-32.101_3"/>
      <sheetName val="XB-32.101_4"/>
      <sheetName val="XB-32.101_5"/>
      <sheetName val="XB-32.101_6"/>
      <sheetName val="XB-32.101_7"/>
      <sheetName val="XB-32.101_8"/>
      <sheetName val="XB-32.101_9"/>
      <sheetName val="XB-32.101_10"/>
      <sheetName val="XB-32.101_11"/>
      <sheetName val="XB-32.101_12"/>
      <sheetName val="B-32.101A"/>
      <sheetName val="B-32.101B"/>
      <sheetName val="B-32.102"/>
      <sheetName val="B-32.D.1"/>
      <sheetName val="B-32.D.3"/>
      <sheetName val="B-32.D.4"/>
      <sheetName val="B-D.304"/>
      <sheetName val="B-D.430"/>
      <sheetName val="B-31.10.7829"/>
      <sheetName val="xB-31.15.7828"/>
      <sheetName val="B-31.7836.1.5"/>
      <sheetName val="B-31.7838"/>
      <sheetName val="B-31.7843"/>
      <sheetName val="B-31.7844"/>
      <sheetName val="ÖZET SAYFA"/>
      <sheetName val="TAŞIMA"/>
      <sheetName val="RAYIC"/>
      <sheetName val="KEŞİF CETVELİ"/>
      <sheetName val="FIYAT SABLONU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2">
          <cell r="B2" t="str">
            <v>B-07.D/3 100</v>
          </cell>
          <cell r="C2" t="str">
            <v xml:space="preserve"> L=100  m'ye Taşıma</v>
          </cell>
          <cell r="D2">
            <v>100</v>
          </cell>
          <cell r="E2" t="str">
            <v>m3</v>
          </cell>
          <cell r="F2">
            <v>0.65500000000000003</v>
          </cell>
        </row>
        <row r="3">
          <cell r="B3" t="str">
            <v>B-07.D/3 200</v>
          </cell>
          <cell r="C3" t="str">
            <v xml:space="preserve"> L=200  m'ye Taşıma</v>
          </cell>
          <cell r="D3">
            <v>200</v>
          </cell>
          <cell r="E3" t="str">
            <v>m3</v>
          </cell>
          <cell r="F3">
            <v>0.92630988335437736</v>
          </cell>
        </row>
        <row r="4">
          <cell r="B4" t="str">
            <v>B-07.D/3 300</v>
          </cell>
          <cell r="C4" t="str">
            <v xml:space="preserve"> L=300  m'ye Taşıma</v>
          </cell>
          <cell r="D4">
            <v>300</v>
          </cell>
          <cell r="E4" t="str">
            <v>m3</v>
          </cell>
          <cell r="F4">
            <v>1.1344932789576148</v>
          </cell>
        </row>
        <row r="5">
          <cell r="B5" t="str">
            <v>B-07.D/3 400</v>
          </cell>
          <cell r="C5" t="str">
            <v xml:space="preserve"> L=400  m'ye Taşıma</v>
          </cell>
          <cell r="D5">
            <v>400</v>
          </cell>
          <cell r="E5" t="str">
            <v>m3</v>
          </cell>
          <cell r="F5">
            <v>1.31</v>
          </cell>
        </row>
        <row r="6">
          <cell r="B6" t="str">
            <v>B-07.D/3 500</v>
          </cell>
          <cell r="C6" t="str">
            <v xml:space="preserve"> L=500  m'ye Taşıma</v>
          </cell>
          <cell r="D6">
            <v>500</v>
          </cell>
          <cell r="E6" t="str">
            <v>m3</v>
          </cell>
          <cell r="F6">
            <v>1.4646245252623624</v>
          </cell>
        </row>
        <row r="7">
          <cell r="B7" t="str">
            <v>B-07.D/3 600</v>
          </cell>
          <cell r="C7" t="str">
            <v xml:space="preserve"> L=600  m'ye Taşıma</v>
          </cell>
          <cell r="D7">
            <v>600</v>
          </cell>
          <cell r="E7" t="str">
            <v>m3</v>
          </cell>
          <cell r="F7">
            <v>1.6044157815229816</v>
          </cell>
        </row>
        <row r="8">
          <cell r="B8" t="str">
            <v>B-07.D/3 700</v>
          </cell>
          <cell r="C8" t="str">
            <v xml:space="preserve"> L=700  m'ye Taşıma</v>
          </cell>
          <cell r="D8">
            <v>700</v>
          </cell>
          <cell r="E8" t="str">
            <v>m3</v>
          </cell>
          <cell r="F8">
            <v>1.7329671087473069</v>
          </cell>
        </row>
        <row r="9">
          <cell r="B9" t="str">
            <v>B-07.D/3 800</v>
          </cell>
          <cell r="C9" t="str">
            <v xml:space="preserve"> L=800  m'ye Taşıma</v>
          </cell>
          <cell r="D9">
            <v>800</v>
          </cell>
          <cell r="E9" t="str">
            <v>m3</v>
          </cell>
          <cell r="F9">
            <v>1.8526197667087547</v>
          </cell>
        </row>
        <row r="10">
          <cell r="B10" t="str">
            <v>B-07.D/3 900</v>
          </cell>
          <cell r="C10" t="str">
            <v xml:space="preserve"> L=900  m'ye Taşıma</v>
          </cell>
          <cell r="D10">
            <v>900</v>
          </cell>
          <cell r="E10" t="str">
            <v>m3</v>
          </cell>
          <cell r="F10">
            <v>1.9650000000000001</v>
          </cell>
        </row>
        <row r="11">
          <cell r="B11" t="str">
            <v>B-07.D/3 1000</v>
          </cell>
          <cell r="C11" t="str">
            <v xml:space="preserve"> L=1000  m'ye Taşıma</v>
          </cell>
          <cell r="D11">
            <v>1000</v>
          </cell>
          <cell r="E11" t="str">
            <v>m3</v>
          </cell>
          <cell r="F11">
            <v>2.0712918674102885</v>
          </cell>
        </row>
        <row r="12">
          <cell r="B12" t="str">
            <v>B-07.D/3 1100</v>
          </cell>
          <cell r="C12" t="str">
            <v xml:space="preserve"> L=1100  m'ye Taşıma</v>
          </cell>
          <cell r="D12">
            <v>1100</v>
          </cell>
          <cell r="E12" t="str">
            <v>m3</v>
          </cell>
          <cell r="F12">
            <v>2.1723892376827871</v>
          </cell>
        </row>
        <row r="13">
          <cell r="B13" t="str">
            <v>B-07.D/3 1200</v>
          </cell>
          <cell r="C13" t="str">
            <v xml:space="preserve"> L=1200  m'ye Taşıma</v>
          </cell>
          <cell r="D13">
            <v>1200</v>
          </cell>
          <cell r="E13" t="str">
            <v>m3</v>
          </cell>
          <cell r="F13">
            <v>2.2689865579152295</v>
          </cell>
        </row>
        <row r="14">
          <cell r="B14" t="str">
            <v>B-07.D/3 1300</v>
          </cell>
          <cell r="C14" t="str">
            <v xml:space="preserve"> L=1300  m'ye Taşıma</v>
          </cell>
          <cell r="D14">
            <v>1300</v>
          </cell>
          <cell r="E14" t="str">
            <v>m3</v>
          </cell>
          <cell r="F14">
            <v>2.3616360854289131</v>
          </cell>
        </row>
        <row r="15">
          <cell r="B15" t="str">
            <v>B-07.D/3 1400</v>
          </cell>
          <cell r="C15" t="str">
            <v xml:space="preserve"> L=1400  m'ye Taşıma</v>
          </cell>
          <cell r="D15">
            <v>1400</v>
          </cell>
          <cell r="E15" t="str">
            <v>m3</v>
          </cell>
          <cell r="F15">
            <v>2.4507855883369318</v>
          </cell>
        </row>
        <row r="16">
          <cell r="B16" t="str">
            <v>B-07.D/3 1500</v>
          </cell>
          <cell r="C16" t="str">
            <v xml:space="preserve"> L=1500  m'ye Taşıma</v>
          </cell>
          <cell r="D16">
            <v>1500</v>
          </cell>
          <cell r="E16" t="str">
            <v>m3</v>
          </cell>
          <cell r="F16">
            <v>2.5368040917658581</v>
          </cell>
        </row>
        <row r="17">
          <cell r="B17" t="str">
            <v>B-07.D/3 1600</v>
          </cell>
          <cell r="C17" t="str">
            <v xml:space="preserve"> L=1600  m'ye Taşıma</v>
          </cell>
          <cell r="D17">
            <v>1600</v>
          </cell>
          <cell r="E17" t="str">
            <v>m3</v>
          </cell>
          <cell r="F17">
            <v>2.62</v>
          </cell>
        </row>
        <row r="18">
          <cell r="B18" t="str">
            <v>B-07.D/3 1700</v>
          </cell>
          <cell r="C18" t="str">
            <v xml:space="preserve"> L=1700  m'ye Taşıma</v>
          </cell>
          <cell r="D18">
            <v>1700</v>
          </cell>
          <cell r="E18" t="str">
            <v>m3</v>
          </cell>
          <cell r="F18">
            <v>2.7006341847795681</v>
          </cell>
        </row>
        <row r="19">
          <cell r="B19" t="str">
            <v>B-07.D/3 1800</v>
          </cell>
          <cell r="C19" t="str">
            <v xml:space="preserve"> L=1800  m'ye Taşıma</v>
          </cell>
          <cell r="D19">
            <v>1800</v>
          </cell>
          <cell r="E19" t="str">
            <v>m3</v>
          </cell>
          <cell r="F19">
            <v>2.778929650063132</v>
          </cell>
        </row>
        <row r="20">
          <cell r="B20" t="str">
            <v>B-07.D/3 1900</v>
          </cell>
          <cell r="C20" t="str">
            <v xml:space="preserve"> L=1900  m'ye Taşıma</v>
          </cell>
          <cell r="D20">
            <v>1900</v>
          </cell>
          <cell r="E20" t="str">
            <v>m3</v>
          </cell>
          <cell r="F20">
            <v>2.8550788080191416</v>
          </cell>
        </row>
        <row r="21">
          <cell r="B21" t="str">
            <v>B-07.D/3 2000</v>
          </cell>
          <cell r="C21" t="str">
            <v xml:space="preserve"> L=2000  m'ye Taşıma</v>
          </cell>
          <cell r="D21">
            <v>2000</v>
          </cell>
          <cell r="E21" t="str">
            <v>m3</v>
          </cell>
          <cell r="F21">
            <v>2.9292490505247248</v>
          </cell>
        </row>
        <row r="22">
          <cell r="B22" t="str">
            <v>B-07.D/3 2100</v>
          </cell>
          <cell r="C22" t="str">
            <v xml:space="preserve"> L=2100  m'ye Taşıma</v>
          </cell>
          <cell r="D22">
            <v>2100</v>
          </cell>
          <cell r="E22" t="str">
            <v>m3</v>
          </cell>
          <cell r="F22">
            <v>3.0015870801960749</v>
          </cell>
        </row>
        <row r="23">
          <cell r="B23" t="str">
            <v>B-07.D/3 2200</v>
          </cell>
          <cell r="C23" t="str">
            <v xml:space="preserve"> L=2200  m'ye Taşıma</v>
          </cell>
          <cell r="D23">
            <v>2200</v>
          </cell>
          <cell r="E23" t="str">
            <v>m3</v>
          </cell>
          <cell r="F23">
            <v>3.0722223226843468</v>
          </cell>
        </row>
        <row r="24">
          <cell r="B24" t="str">
            <v>B-07.D/3 2300</v>
          </cell>
          <cell r="C24" t="str">
            <v xml:space="preserve"> L=2300  m'ye Taşıma</v>
          </cell>
          <cell r="D24">
            <v>2300</v>
          </cell>
          <cell r="E24" t="str">
            <v>m3</v>
          </cell>
          <cell r="F24">
            <v>3.1412696477698314</v>
          </cell>
        </row>
        <row r="25">
          <cell r="B25" t="str">
            <v>B-07.D/3 2400</v>
          </cell>
          <cell r="C25" t="str">
            <v xml:space="preserve"> L=2400  m'ye Taşıma</v>
          </cell>
          <cell r="D25">
            <v>2400</v>
          </cell>
          <cell r="E25" t="str">
            <v>m3</v>
          </cell>
          <cell r="F25">
            <v>3.2088315630459632</v>
          </cell>
        </row>
        <row r="26">
          <cell r="B26" t="str">
            <v>B-07.D/3 2500</v>
          </cell>
          <cell r="C26" t="str">
            <v xml:space="preserve"> L=2500  m'ye Taşıma</v>
          </cell>
          <cell r="D26">
            <v>2500</v>
          </cell>
          <cell r="E26" t="str">
            <v>m3</v>
          </cell>
          <cell r="F26">
            <v>3.2750000000000004</v>
          </cell>
        </row>
        <row r="27">
          <cell r="B27" t="str">
            <v>B-07.D/3 2600</v>
          </cell>
          <cell r="C27" t="str">
            <v xml:space="preserve"> L=2600  m'ye Taşıma</v>
          </cell>
          <cell r="D27">
            <v>2600</v>
          </cell>
          <cell r="E27" t="str">
            <v>m3</v>
          </cell>
          <cell r="F27">
            <v>3.3398577814032744</v>
          </cell>
        </row>
        <row r="28">
          <cell r="B28" t="str">
            <v>B-07.D/3 2700</v>
          </cell>
          <cell r="C28" t="str">
            <v xml:space="preserve"> L=2700  m'ye Taşıma</v>
          </cell>
          <cell r="D28">
            <v>2700</v>
          </cell>
          <cell r="E28" t="str">
            <v>m3</v>
          </cell>
          <cell r="F28">
            <v>3.4034798368728443</v>
          </cell>
        </row>
        <row r="29">
          <cell r="B29" t="str">
            <v>B-07.D/3 2800</v>
          </cell>
          <cell r="C29" t="str">
            <v xml:space="preserve"> L=2800  m'ye Taşıma</v>
          </cell>
          <cell r="D29">
            <v>2800</v>
          </cell>
          <cell r="E29" t="str">
            <v>m3</v>
          </cell>
          <cell r="F29">
            <v>3.4659342174946137</v>
          </cell>
        </row>
        <row r="30">
          <cell r="B30" t="str">
            <v>B-07.D/3 2900</v>
          </cell>
          <cell r="C30" t="str">
            <v xml:space="preserve"> L=2900  m'ye Taşıma</v>
          </cell>
          <cell r="D30">
            <v>2900</v>
          </cell>
          <cell r="E30" t="str">
            <v>m3</v>
          </cell>
          <cell r="F30">
            <v>3.5272829486731001</v>
          </cell>
        </row>
        <row r="31">
          <cell r="B31" t="str">
            <v>B-07.D/3 3000</v>
          </cell>
          <cell r="C31" t="str">
            <v xml:space="preserve"> L=3000  m'ye Taşıma</v>
          </cell>
          <cell r="D31">
            <v>3000</v>
          </cell>
          <cell r="E31" t="str">
            <v>m3</v>
          </cell>
          <cell r="F31">
            <v>3.5875827516588386</v>
          </cell>
        </row>
        <row r="32">
          <cell r="B32" t="str">
            <v>B-07.D/3 3100</v>
          </cell>
          <cell r="C32" t="str">
            <v xml:space="preserve"> L=3100  m'ye Taşıma</v>
          </cell>
          <cell r="D32">
            <v>3100</v>
          </cell>
          <cell r="E32" t="str">
            <v>m3</v>
          </cell>
          <cell r="F32">
            <v>3.6468856576536646</v>
          </cell>
        </row>
        <row r="33">
          <cell r="B33" t="str">
            <v>B-07.D/3 3200</v>
          </cell>
          <cell r="C33" t="str">
            <v xml:space="preserve"> L=3200  m'ye Taşıma</v>
          </cell>
          <cell r="D33">
            <v>3200</v>
          </cell>
          <cell r="E33" t="str">
            <v>m3</v>
          </cell>
          <cell r="F33">
            <v>3.7052395334175094</v>
          </cell>
        </row>
        <row r="34">
          <cell r="B34" t="str">
            <v>B-07.D/3 3300</v>
          </cell>
          <cell r="C34" t="str">
            <v xml:space="preserve"> L=3300  m'ye Taşıma</v>
          </cell>
          <cell r="D34">
            <v>3300</v>
          </cell>
          <cell r="E34" t="str">
            <v>m3</v>
          </cell>
          <cell r="F34">
            <v>3.7626885334824087</v>
          </cell>
        </row>
        <row r="35">
          <cell r="B35" t="str">
            <v>B-07.D/3 3400</v>
          </cell>
          <cell r="C35" t="str">
            <v xml:space="preserve"> L=3400  m'ye Taşıma</v>
          </cell>
          <cell r="D35">
            <v>3400</v>
          </cell>
          <cell r="E35" t="str">
            <v>m3</v>
          </cell>
          <cell r="F35">
            <v>3.8192734911236719</v>
          </cell>
        </row>
        <row r="36">
          <cell r="B36" t="str">
            <v>B-07.D/3 3500</v>
          </cell>
          <cell r="C36" t="str">
            <v xml:space="preserve"> L=3500  m'ye Taşıma</v>
          </cell>
          <cell r="D36">
            <v>3500</v>
          </cell>
          <cell r="E36" t="str">
            <v>m3</v>
          </cell>
          <cell r="F36">
            <v>3.8750322579302487</v>
          </cell>
        </row>
        <row r="37">
          <cell r="B37" t="str">
            <v>B-07.D/3 3600</v>
          </cell>
          <cell r="C37" t="str">
            <v xml:space="preserve"> L=3600  m'ye Taşıma</v>
          </cell>
          <cell r="D37">
            <v>3600</v>
          </cell>
          <cell r="E37" t="str">
            <v>m3</v>
          </cell>
          <cell r="F37">
            <v>3.93</v>
          </cell>
        </row>
        <row r="38">
          <cell r="B38" t="str">
            <v>B-07.D/3 3700</v>
          </cell>
          <cell r="C38" t="str">
            <v xml:space="preserve"> L=3700  m'ye Taşıma</v>
          </cell>
          <cell r="D38">
            <v>3700</v>
          </cell>
          <cell r="E38" t="str">
            <v>m3</v>
          </cell>
          <cell r="F38">
            <v>3.9842094573453344</v>
          </cell>
        </row>
        <row r="39">
          <cell r="B39" t="str">
            <v>B-07.D/3 3800</v>
          </cell>
          <cell r="C39" t="str">
            <v xml:space="preserve"> L=3800  m'ye Taşıma</v>
          </cell>
          <cell r="D39">
            <v>3800</v>
          </cell>
          <cell r="E39" t="str">
            <v>m3</v>
          </cell>
          <cell r="F39">
            <v>4.0376911719446795</v>
          </cell>
        </row>
        <row r="40">
          <cell r="B40" t="str">
            <v>B-07.D/3 3900</v>
          </cell>
          <cell r="C40" t="str">
            <v xml:space="preserve"> L=3900  m'ye Taşıma</v>
          </cell>
          <cell r="D40">
            <v>3900</v>
          </cell>
          <cell r="E40" t="str">
            <v>m3</v>
          </cell>
          <cell r="F40">
            <v>4.0904736889509508</v>
          </cell>
        </row>
        <row r="41">
          <cell r="B41" t="str">
            <v>B-07.D/3 4000</v>
          </cell>
          <cell r="C41" t="str">
            <v xml:space="preserve"> L=4000  m'ye Taşıma</v>
          </cell>
          <cell r="D41">
            <v>4000</v>
          </cell>
          <cell r="E41" t="str">
            <v>m3</v>
          </cell>
          <cell r="F41">
            <v>4.142583734820577</v>
          </cell>
        </row>
        <row r="42">
          <cell r="B42" t="str">
            <v>B-07.D/3 4100</v>
          </cell>
          <cell r="C42" t="str">
            <v xml:space="preserve"> L=4100  m'ye Taşıma</v>
          </cell>
          <cell r="D42">
            <v>4100</v>
          </cell>
          <cell r="E42" t="str">
            <v>m3</v>
          </cell>
          <cell r="F42">
            <v>4.194046375518516</v>
          </cell>
        </row>
        <row r="43">
          <cell r="B43" t="str">
            <v>B-07.D/3 4200</v>
          </cell>
          <cell r="C43" t="str">
            <v xml:space="preserve"> L=4200  m'ye Taşıma</v>
          </cell>
          <cell r="D43">
            <v>4200</v>
          </cell>
          <cell r="E43" t="str">
            <v>m3</v>
          </cell>
          <cell r="F43">
            <v>4.2448851574571487</v>
          </cell>
        </row>
        <row r="44">
          <cell r="B44" t="str">
            <v>B-07.D/3 4300</v>
          </cell>
          <cell r="C44" t="str">
            <v xml:space="preserve"> L=4300  m'ye Taşıma</v>
          </cell>
          <cell r="D44">
            <v>4300</v>
          </cell>
          <cell r="E44" t="str">
            <v>m3</v>
          </cell>
          <cell r="F44">
            <v>4.2951222334178105</v>
          </cell>
        </row>
        <row r="45">
          <cell r="B45" t="str">
            <v>B-07.D/3 4400</v>
          </cell>
          <cell r="C45" t="str">
            <v xml:space="preserve"> L=4400  m'ye Taşıma</v>
          </cell>
          <cell r="D45">
            <v>4400</v>
          </cell>
          <cell r="E45" t="str">
            <v>m3</v>
          </cell>
          <cell r="F45">
            <v>4.3447784753655743</v>
          </cell>
        </row>
        <row r="46">
          <cell r="B46" t="str">
            <v>B-07.D/3 4500</v>
          </cell>
          <cell r="C46" t="str">
            <v xml:space="preserve"> L=4500  m'ye Taşıma</v>
          </cell>
          <cell r="D46">
            <v>4500</v>
          </cell>
          <cell r="E46" t="str">
            <v>m3</v>
          </cell>
          <cell r="F46">
            <v>4.3938735757870866</v>
          </cell>
        </row>
        <row r="47">
          <cell r="B47" t="str">
            <v>B-07.D/3 4600</v>
          </cell>
          <cell r="C47" t="str">
            <v xml:space="preserve"> L=4600  m'ye Taşıma</v>
          </cell>
          <cell r="D47">
            <v>4600</v>
          </cell>
          <cell r="E47" t="str">
            <v>m3</v>
          </cell>
          <cell r="F47">
            <v>4.4424261389470505</v>
          </cell>
        </row>
        <row r="48">
          <cell r="B48" t="str">
            <v>B-07.D/3 4700</v>
          </cell>
          <cell r="C48" t="str">
            <v xml:space="preserve"> L=4700  m'ye Taşıma</v>
          </cell>
          <cell r="D48">
            <v>4700</v>
          </cell>
          <cell r="E48" t="str">
            <v>m3</v>
          </cell>
          <cell r="F48">
            <v>4.4904537632626838</v>
          </cell>
        </row>
        <row r="49">
          <cell r="B49" t="str">
            <v>B-07.D/3 4800</v>
          </cell>
          <cell r="C49" t="str">
            <v xml:space="preserve"> L=4800  m'ye Taşıma</v>
          </cell>
          <cell r="D49">
            <v>4800</v>
          </cell>
          <cell r="E49" t="str">
            <v>m3</v>
          </cell>
          <cell r="F49">
            <v>4.537973115830459</v>
          </cell>
        </row>
        <row r="50">
          <cell r="B50" t="str">
            <v>B-07.D/3 4900</v>
          </cell>
          <cell r="C50" t="str">
            <v xml:space="preserve"> L=4900  m'ye Taşıma</v>
          </cell>
          <cell r="D50">
            <v>4900</v>
          </cell>
          <cell r="E50" t="str">
            <v>m3</v>
          </cell>
          <cell r="F50">
            <v>4.585</v>
          </cell>
        </row>
        <row r="51">
          <cell r="B51" t="str">
            <v>B-07.D/3 5000</v>
          </cell>
          <cell r="C51" t="str">
            <v xml:space="preserve"> L=5000  m'ye Taşıma</v>
          </cell>
          <cell r="D51">
            <v>5000</v>
          </cell>
          <cell r="E51" t="str">
            <v>m3</v>
          </cell>
          <cell r="F51">
            <v>4.6315494167718869</v>
          </cell>
        </row>
        <row r="52">
          <cell r="B52" t="str">
            <v>B-07.D/3 5100</v>
          </cell>
          <cell r="C52" t="str">
            <v xml:space="preserve"> L=5100  m'ye Taşıma</v>
          </cell>
          <cell r="D52">
            <v>5100</v>
          </cell>
          <cell r="E52" t="str">
            <v>m3</v>
          </cell>
          <cell r="F52">
            <v>4.6776356206955665</v>
          </cell>
        </row>
        <row r="53">
          <cell r="B53" t="str">
            <v>B-07.D/3 5200</v>
          </cell>
          <cell r="C53" t="str">
            <v xml:space="preserve"> L=5200  m'ye Taşıma</v>
          </cell>
          <cell r="D53">
            <v>5200</v>
          </cell>
          <cell r="E53" t="str">
            <v>m3</v>
          </cell>
          <cell r="F53">
            <v>4.7232721708578262</v>
          </cell>
        </row>
        <row r="54">
          <cell r="B54" t="str">
            <v>B-07.D/3 5300</v>
          </cell>
          <cell r="C54" t="str">
            <v xml:space="preserve"> L=5300  m'ye Taşıma</v>
          </cell>
          <cell r="D54">
            <v>5300</v>
          </cell>
          <cell r="E54" t="str">
            <v>m3</v>
          </cell>
          <cell r="F54">
            <v>4.7684719774787396</v>
          </cell>
        </row>
        <row r="55">
          <cell r="B55" t="str">
            <v>B-07.D/3 5400</v>
          </cell>
          <cell r="C55" t="str">
            <v xml:space="preserve"> L=5400  m'ye Taşıma</v>
          </cell>
          <cell r="D55">
            <v>5400</v>
          </cell>
          <cell r="E55" t="str">
            <v>m3</v>
          </cell>
          <cell r="F55">
            <v>4.8132473445689454</v>
          </cell>
        </row>
        <row r="56">
          <cell r="B56" t="str">
            <v>B-07.D/3 5500</v>
          </cell>
          <cell r="C56" t="str">
            <v xml:space="preserve"> L=5500  m'ye Taşıma</v>
          </cell>
          <cell r="D56">
            <v>5500</v>
          </cell>
          <cell r="E56" t="str">
            <v>m3</v>
          </cell>
          <cell r="F56">
            <v>4.8576100090476597</v>
          </cell>
        </row>
        <row r="57">
          <cell r="B57" t="str">
            <v>B-07.D/3 5600</v>
          </cell>
          <cell r="C57" t="str">
            <v xml:space="preserve"> L=5600  m'ye Taşıma</v>
          </cell>
          <cell r="D57">
            <v>5600</v>
          </cell>
          <cell r="E57" t="str">
            <v>m3</v>
          </cell>
          <cell r="F57">
            <v>4.9015711766738637</v>
          </cell>
        </row>
        <row r="58">
          <cell r="B58" t="str">
            <v>B-07.D/3 5700</v>
          </cell>
          <cell r="C58" t="str">
            <v xml:space="preserve"> L=5700  m'ye Taşıma</v>
          </cell>
          <cell r="D58">
            <v>5700</v>
          </cell>
          <cell r="E58" t="str">
            <v>m3</v>
          </cell>
          <cell r="F58">
            <v>4.9451415551023405</v>
          </cell>
        </row>
        <row r="59">
          <cell r="B59" t="str">
            <v>B-07.D/3 5800</v>
          </cell>
          <cell r="C59" t="str">
            <v xml:space="preserve"> L=5800  m'ye Taşıma</v>
          </cell>
          <cell r="D59">
            <v>5800</v>
          </cell>
          <cell r="E59" t="str">
            <v>m3</v>
          </cell>
          <cell r="F59">
            <v>4.9883313843408601</v>
          </cell>
        </row>
        <row r="60">
          <cell r="B60" t="str">
            <v>B-07.D/3 5900</v>
          </cell>
          <cell r="C60" t="str">
            <v xml:space="preserve"> L=5900  m'ye Taşıma</v>
          </cell>
          <cell r="D60">
            <v>5900</v>
          </cell>
          <cell r="E60" t="str">
            <v>m3</v>
          </cell>
          <cell r="F60">
            <v>5.0311504648539387</v>
          </cell>
        </row>
        <row r="61">
          <cell r="B61" t="str">
            <v>B-07.D/3 6000</v>
          </cell>
          <cell r="C61" t="str">
            <v xml:space="preserve"> L=6000  m'ye Taşıma</v>
          </cell>
          <cell r="D61">
            <v>6000</v>
          </cell>
          <cell r="E61" t="str">
            <v>m3</v>
          </cell>
          <cell r="F61">
            <v>5.0736081835317162</v>
          </cell>
        </row>
        <row r="62">
          <cell r="B62" t="str">
            <v>B-07.D/3 6100</v>
          </cell>
          <cell r="C62" t="str">
            <v xml:space="preserve"> L=6100  m'ye Taşıma</v>
          </cell>
          <cell r="D62">
            <v>6100</v>
          </cell>
          <cell r="E62" t="str">
            <v>m3</v>
          </cell>
          <cell r="F62">
            <v>5.1157135377188583</v>
          </cell>
        </row>
        <row r="63">
          <cell r="B63" t="str">
            <v>B-07.D/3 6200</v>
          </cell>
          <cell r="C63" t="str">
            <v xml:space="preserve"> L=6200  m'ye Taşıma</v>
          </cell>
          <cell r="D63">
            <v>6200</v>
          </cell>
          <cell r="E63" t="str">
            <v>m3</v>
          </cell>
          <cell r="F63">
            <v>5.1574751574777364</v>
          </cell>
        </row>
        <row r="64">
          <cell r="B64" t="str">
            <v>B-07.D/3 6300</v>
          </cell>
          <cell r="C64" t="str">
            <v xml:space="preserve"> L=6300  m'ye Taşıma</v>
          </cell>
          <cell r="D64">
            <v>6300</v>
          </cell>
          <cell r="E64" t="str">
            <v>m3</v>
          </cell>
          <cell r="F64">
            <v>5.1989013262419208</v>
          </cell>
        </row>
        <row r="65">
          <cell r="B65" t="str">
            <v>B-07.D/3 6400</v>
          </cell>
          <cell r="C65" t="str">
            <v xml:space="preserve"> L=6400  m'ye Taşıma</v>
          </cell>
          <cell r="D65">
            <v>6400</v>
          </cell>
          <cell r="E65" t="str">
            <v>m3</v>
          </cell>
          <cell r="F65">
            <v>5.24</v>
          </cell>
        </row>
        <row r="66">
          <cell r="B66" t="str">
            <v>B-07.D/3 6500</v>
          </cell>
          <cell r="C66" t="str">
            <v xml:space="preserve"> L=6500  m'ye Taşıma</v>
          </cell>
          <cell r="D66">
            <v>6500</v>
          </cell>
          <cell r="E66" t="str">
            <v>m3</v>
          </cell>
          <cell r="F66">
            <v>5.2807788251355499</v>
          </cell>
        </row>
        <row r="67">
          <cell r="B67" t="str">
            <v>B-07.D/3 6600</v>
          </cell>
          <cell r="C67" t="str">
            <v xml:space="preserve"> L=6600  m'ye Taşıma</v>
          </cell>
          <cell r="D67">
            <v>6600</v>
          </cell>
          <cell r="E67" t="str">
            <v>m3</v>
          </cell>
          <cell r="F67">
            <v>5.3212451550365545</v>
          </cell>
        </row>
        <row r="68">
          <cell r="B68" t="str">
            <v>B-07.D/3 6700</v>
          </cell>
          <cell r="C68" t="str">
            <v xml:space="preserve"> L=6700  m'ye Taşıma</v>
          </cell>
          <cell r="D68">
            <v>6700</v>
          </cell>
          <cell r="E68" t="str">
            <v>m3</v>
          </cell>
          <cell r="F68">
            <v>5.3614060655764542</v>
          </cell>
        </row>
        <row r="69">
          <cell r="B69" t="str">
            <v>B-07.D/3 6800</v>
          </cell>
          <cell r="C69" t="str">
            <v xml:space="preserve"> L=6800  m'ye Taşıma</v>
          </cell>
          <cell r="D69">
            <v>6800</v>
          </cell>
          <cell r="E69" t="str">
            <v>m3</v>
          </cell>
          <cell r="F69">
            <v>5.4012683695591361</v>
          </cell>
        </row>
        <row r="70">
          <cell r="B70" t="str">
            <v>B-07.D/3 6900</v>
          </cell>
          <cell r="C70" t="str">
            <v xml:space="preserve"> L=6900  m'ye Taşıma</v>
          </cell>
          <cell r="D70">
            <v>6900</v>
          </cell>
          <cell r="E70" t="str">
            <v>m3</v>
          </cell>
          <cell r="F70">
            <v>5.4408386302113394</v>
          </cell>
        </row>
        <row r="71">
          <cell r="B71" t="str">
            <v>B-07.D/3 7000</v>
          </cell>
          <cell r="C71" t="str">
            <v xml:space="preserve"> L=7000  m'ye Taşıma</v>
          </cell>
          <cell r="D71">
            <v>7000</v>
          </cell>
          <cell r="E71" t="str">
            <v>m3</v>
          </cell>
          <cell r="F71">
            <v>5.4801231737981952</v>
          </cell>
        </row>
        <row r="72">
          <cell r="B72" t="str">
            <v>B-07.D/3 7100</v>
          </cell>
          <cell r="C72" t="str">
            <v xml:space="preserve"> L=7100  m'ye Taşıma</v>
          </cell>
          <cell r="D72">
            <v>7100</v>
          </cell>
          <cell r="E72" t="str">
            <v>m3</v>
          </cell>
          <cell r="F72">
            <v>5.5191281014305149</v>
          </cell>
        </row>
        <row r="73">
          <cell r="B73" t="str">
            <v>B-07.D/3 7200</v>
          </cell>
          <cell r="C73" t="str">
            <v xml:space="preserve"> L=7200  m'ye Taşıma</v>
          </cell>
          <cell r="D73">
            <v>7200</v>
          </cell>
          <cell r="E73" t="str">
            <v>m3</v>
          </cell>
          <cell r="F73">
            <v>5.5578593001262639</v>
          </cell>
        </row>
        <row r="74">
          <cell r="B74" t="str">
            <v>B-07.D/3 7300</v>
          </cell>
          <cell r="C74" t="str">
            <v xml:space="preserve"> L=7300  m'ye Taşıma</v>
          </cell>
          <cell r="D74">
            <v>7300</v>
          </cell>
          <cell r="E74" t="str">
            <v>m3</v>
          </cell>
          <cell r="F74">
            <v>5.5963224531829825</v>
          </cell>
        </row>
        <row r="75">
          <cell r="B75" t="str">
            <v>B-07.D/3 7400</v>
          </cell>
          <cell r="C75" t="str">
            <v xml:space="preserve"> L=7400  m'ye Taşıma</v>
          </cell>
          <cell r="D75">
            <v>7400</v>
          </cell>
          <cell r="E75" t="str">
            <v>m3</v>
          </cell>
          <cell r="F75">
            <v>5.6345230499129215</v>
          </cell>
        </row>
        <row r="76">
          <cell r="B76" t="str">
            <v>B-07.D/3 7500</v>
          </cell>
          <cell r="C76" t="str">
            <v xml:space="preserve"> L=7500  m'ye Taşıma</v>
          </cell>
          <cell r="D76">
            <v>7500</v>
          </cell>
          <cell r="E76" t="str">
            <v>m3</v>
          </cell>
          <cell r="F76">
            <v>5.6724663947880734</v>
          </cell>
        </row>
        <row r="77">
          <cell r="B77" t="str">
            <v>B-07.D/3 7600</v>
          </cell>
          <cell r="C77" t="str">
            <v xml:space="preserve"> L=7600  m'ye Taşıma</v>
          </cell>
          <cell r="D77">
            <v>7600</v>
          </cell>
          <cell r="E77" t="str">
            <v>m3</v>
          </cell>
          <cell r="F77">
            <v>5.7101576160382832</v>
          </cell>
        </row>
        <row r="78">
          <cell r="B78" t="str">
            <v>B-07.D/3 7700</v>
          </cell>
          <cell r="C78" t="str">
            <v xml:space="preserve"> L=7700  m'ye Taşıma</v>
          </cell>
          <cell r="D78">
            <v>7700</v>
          </cell>
          <cell r="E78" t="str">
            <v>m3</v>
          </cell>
          <cell r="F78">
            <v>5.7476016737418396</v>
          </cell>
        </row>
        <row r="79">
          <cell r="B79" t="str">
            <v>B-07.D/3 7800</v>
          </cell>
          <cell r="C79" t="str">
            <v xml:space="preserve"> L=7800  m'ye Taşıma</v>
          </cell>
          <cell r="D79">
            <v>7800</v>
          </cell>
          <cell r="E79" t="str">
            <v>m3</v>
          </cell>
          <cell r="F79">
            <v>5.7848033674447397</v>
          </cell>
        </row>
        <row r="80">
          <cell r="B80" t="str">
            <v>B-07.D/3 7900</v>
          </cell>
          <cell r="C80" t="str">
            <v xml:space="preserve"> L=7900  m'ye Taşıma</v>
          </cell>
          <cell r="D80">
            <v>7900</v>
          </cell>
          <cell r="E80" t="str">
            <v>m3</v>
          </cell>
          <cell r="F80">
            <v>5.821767343341711</v>
          </cell>
        </row>
        <row r="81">
          <cell r="B81" t="str">
            <v>B-07.D/3 8000</v>
          </cell>
          <cell r="C81" t="str">
            <v xml:space="preserve"> L=8000  m'ye Taşıma</v>
          </cell>
          <cell r="D81">
            <v>8000</v>
          </cell>
          <cell r="E81" t="str">
            <v>m3</v>
          </cell>
          <cell r="F81">
            <v>5.8584981010494497</v>
          </cell>
        </row>
        <row r="82">
          <cell r="B82" t="str">
            <v>B-07.D/3 8100</v>
          </cell>
          <cell r="C82" t="str">
            <v xml:space="preserve"> L=8100  m'ye Taşıma</v>
          </cell>
          <cell r="D82">
            <v>8100</v>
          </cell>
          <cell r="E82" t="str">
            <v>m3</v>
          </cell>
          <cell r="F82">
            <v>5.8950000000000005</v>
          </cell>
        </row>
        <row r="83">
          <cell r="B83" t="str">
            <v>B-07.D/3 8200</v>
          </cell>
          <cell r="C83" t="str">
            <v xml:space="preserve"> L=8200  m'ye Taşıma</v>
          </cell>
          <cell r="D83">
            <v>8200</v>
          </cell>
          <cell r="E83" t="str">
            <v>m3</v>
          </cell>
          <cell r="F83">
            <v>5.9312772654800083</v>
          </cell>
        </row>
        <row r="84">
          <cell r="B84" t="str">
            <v>B-07.D/3 8300</v>
          </cell>
          <cell r="C84" t="str">
            <v xml:space="preserve"> L=8300  m'ye Taşıma</v>
          </cell>
          <cell r="D84">
            <v>8300</v>
          </cell>
          <cell r="E84" t="str">
            <v>m3</v>
          </cell>
          <cell r="F84">
            <v>5.9673339943395165</v>
          </cell>
        </row>
        <row r="85">
          <cell r="B85" t="str">
            <v>B-07.D/3 8400</v>
          </cell>
          <cell r="C85" t="str">
            <v xml:space="preserve"> L=8400  m'ye Taşıma</v>
          </cell>
          <cell r="D85">
            <v>8400</v>
          </cell>
          <cell r="E85" t="str">
            <v>m3</v>
          </cell>
          <cell r="F85">
            <v>6.0031741603921498</v>
          </cell>
        </row>
        <row r="86">
          <cell r="B86" t="str">
            <v>B-07.D/3 8500</v>
          </cell>
          <cell r="C86" t="str">
            <v xml:space="preserve"> L=8500  m'ye Taşıma</v>
          </cell>
          <cell r="D86">
            <v>8500</v>
          </cell>
          <cell r="E86" t="str">
            <v>m3</v>
          </cell>
          <cell r="F86">
            <v>6.0388016195268417</v>
          </cell>
        </row>
        <row r="87">
          <cell r="B87" t="str">
            <v>B-07.D/3 8600</v>
          </cell>
          <cell r="C87" t="str">
            <v xml:space="preserve"> L=8600  m'ye Taşıma</v>
          </cell>
          <cell r="D87">
            <v>8600</v>
          </cell>
          <cell r="E87" t="str">
            <v>m3</v>
          </cell>
          <cell r="F87">
            <v>6.0742201145496866</v>
          </cell>
        </row>
        <row r="88">
          <cell r="B88" t="str">
            <v>B-07.D/3 8700</v>
          </cell>
          <cell r="C88" t="str">
            <v xml:space="preserve"> L=8700  m'ye Taşıma</v>
          </cell>
          <cell r="D88">
            <v>8700</v>
          </cell>
          <cell r="E88" t="str">
            <v>m3</v>
          </cell>
          <cell r="F88">
            <v>6.1094332797731736</v>
          </cell>
        </row>
        <row r="89">
          <cell r="B89" t="str">
            <v>B-07.D/3 8800</v>
          </cell>
          <cell r="C89" t="str">
            <v xml:space="preserve"> L=8800  m'ye Taşıma</v>
          </cell>
          <cell r="D89">
            <v>8800</v>
          </cell>
          <cell r="E89" t="str">
            <v>m3</v>
          </cell>
          <cell r="F89">
            <v>6.1444446453686936</v>
          </cell>
        </row>
        <row r="90">
          <cell r="B90" t="str">
            <v>B-07.D/3 8900</v>
          </cell>
          <cell r="C90" t="str">
            <v xml:space="preserve"> L=8900  m'ye Taşıma</v>
          </cell>
          <cell r="D90">
            <v>8900</v>
          </cell>
          <cell r="E90" t="str">
            <v>m3</v>
          </cell>
          <cell r="F90">
            <v>6.1792576414970757</v>
          </cell>
        </row>
        <row r="91">
          <cell r="B91" t="str">
            <v>B-07.D/3 9000</v>
          </cell>
          <cell r="C91" t="str">
            <v xml:space="preserve"> L=9000  m'ye Taşıma</v>
          </cell>
          <cell r="D91">
            <v>9000</v>
          </cell>
          <cell r="E91" t="str">
            <v>m3</v>
          </cell>
          <cell r="F91">
            <v>6.213875602230865</v>
          </cell>
        </row>
        <row r="92">
          <cell r="B92" t="str">
            <v>B-07.D/3 9100</v>
          </cell>
          <cell r="C92" t="str">
            <v xml:space="preserve"> L=9100  m'ye Taşıma</v>
          </cell>
          <cell r="D92">
            <v>9100</v>
          </cell>
          <cell r="E92" t="str">
            <v>m3</v>
          </cell>
          <cell r="F92">
            <v>6.2483017692809941</v>
          </cell>
        </row>
        <row r="93">
          <cell r="B93" t="str">
            <v>B-07.D/3 9200</v>
          </cell>
          <cell r="C93" t="str">
            <v xml:space="preserve"> L=9200  m'ye Taşıma</v>
          </cell>
          <cell r="D93">
            <v>9200</v>
          </cell>
          <cell r="E93" t="str">
            <v>m3</v>
          </cell>
          <cell r="F93">
            <v>6.2825392955396628</v>
          </cell>
        </row>
        <row r="94">
          <cell r="B94" t="str">
            <v>B-07.D/3 9300</v>
          </cell>
          <cell r="C94" t="str">
            <v xml:space="preserve"> L=9300  m'ye Taşıma</v>
          </cell>
          <cell r="D94">
            <v>9300</v>
          </cell>
          <cell r="E94" t="str">
            <v>m3</v>
          </cell>
          <cell r="F94">
            <v>6.3165912484503854</v>
          </cell>
        </row>
        <row r="95">
          <cell r="B95" t="str">
            <v>B-07.D/3 9400</v>
          </cell>
          <cell r="C95" t="str">
            <v xml:space="preserve"> L=9400  m'ye Taşıma</v>
          </cell>
          <cell r="D95">
            <v>9400</v>
          </cell>
          <cell r="E95" t="str">
            <v>m3</v>
          </cell>
          <cell r="F95">
            <v>6.3504606132153913</v>
          </cell>
        </row>
        <row r="96">
          <cell r="B96" t="str">
            <v>B-07.D/3 9500</v>
          </cell>
          <cell r="C96" t="str">
            <v xml:space="preserve"> L=9500  m'ye Taşıma</v>
          </cell>
          <cell r="D96">
            <v>9500</v>
          </cell>
          <cell r="E96" t="str">
            <v>m3</v>
          </cell>
          <cell r="F96">
            <v>6.3841502958498717</v>
          </cell>
        </row>
        <row r="97">
          <cell r="B97" t="str">
            <v>B-07.D/3 9600</v>
          </cell>
          <cell r="C97" t="str">
            <v xml:space="preserve"> L=9600  m'ye Taşıma</v>
          </cell>
          <cell r="D97">
            <v>9600</v>
          </cell>
          <cell r="E97" t="str">
            <v>m3</v>
          </cell>
          <cell r="F97">
            <v>6.4176631260919264</v>
          </cell>
        </row>
        <row r="98">
          <cell r="B98" t="str">
            <v>B-07.D/3 9700</v>
          </cell>
          <cell r="C98" t="str">
            <v xml:space="preserve"> L=9700  m'ye Taşıma</v>
          </cell>
          <cell r="D98">
            <v>9700</v>
          </cell>
          <cell r="E98" t="str">
            <v>m3</v>
          </cell>
          <cell r="F98">
            <v>6.4510018601764489</v>
          </cell>
        </row>
        <row r="99">
          <cell r="B99" t="str">
            <v>B-07.D/3 9800</v>
          </cell>
          <cell r="C99" t="str">
            <v xml:space="preserve"> L=9800  m'ye Taşıma</v>
          </cell>
          <cell r="D99">
            <v>9800</v>
          </cell>
          <cell r="E99" t="str">
            <v>m3</v>
          </cell>
          <cell r="F99">
            <v>6.484169183480641</v>
          </cell>
        </row>
        <row r="100">
          <cell r="B100" t="str">
            <v>B-07.D/3 9900</v>
          </cell>
          <cell r="C100" t="str">
            <v xml:space="preserve"> L=9900  m'ye Taşıma</v>
          </cell>
          <cell r="D100">
            <v>9900</v>
          </cell>
          <cell r="E100" t="str">
            <v>m3</v>
          </cell>
          <cell r="F100">
            <v>6.5171677130483614</v>
          </cell>
        </row>
        <row r="101">
          <cell r="B101" t="str">
            <v>B-07.D/3 10000</v>
          </cell>
          <cell r="C101" t="str">
            <v xml:space="preserve"> L=10000  m'ye Taşıma</v>
          </cell>
          <cell r="D101">
            <v>10000</v>
          </cell>
          <cell r="E101" t="str">
            <v>m3</v>
          </cell>
          <cell r="F101">
            <v>6.5500000000000007</v>
          </cell>
        </row>
        <row r="102">
          <cell r="B102" t="str">
            <v>B-07.D/3 10100</v>
          </cell>
          <cell r="C102" t="str">
            <v xml:space="preserve"> L=10100  m'ye Taşıma</v>
          </cell>
          <cell r="D102">
            <v>10100</v>
          </cell>
          <cell r="E102" t="str">
            <v>m3</v>
          </cell>
          <cell r="F102">
            <v>6.5790820000000005</v>
          </cell>
        </row>
        <row r="103">
          <cell r="B103" t="str">
            <v>B-07.D/3 10200</v>
          </cell>
          <cell r="C103" t="str">
            <v xml:space="preserve"> L=10200  m'ye Taşıma</v>
          </cell>
          <cell r="D103">
            <v>10200</v>
          </cell>
          <cell r="E103" t="str">
            <v>m3</v>
          </cell>
          <cell r="F103">
            <v>6.6081640000000004</v>
          </cell>
        </row>
        <row r="104">
          <cell r="B104" t="str">
            <v>B-07.D/3 10300</v>
          </cell>
          <cell r="C104" t="str">
            <v xml:space="preserve"> L=10300  m'ye Taşıma</v>
          </cell>
          <cell r="D104">
            <v>10300</v>
          </cell>
          <cell r="E104" t="str">
            <v>m3</v>
          </cell>
          <cell r="F104">
            <v>6.6372460000000011</v>
          </cell>
        </row>
        <row r="105">
          <cell r="B105" t="str">
            <v>B-07.D/3 10400</v>
          </cell>
          <cell r="C105" t="str">
            <v xml:space="preserve"> L=10400  m'ye Taşıma</v>
          </cell>
          <cell r="D105">
            <v>10400</v>
          </cell>
          <cell r="E105" t="str">
            <v>m3</v>
          </cell>
          <cell r="F105">
            <v>6.6663280000000009</v>
          </cell>
        </row>
        <row r="106">
          <cell r="B106" t="str">
            <v>B-07.D/3 10500</v>
          </cell>
          <cell r="C106" t="str">
            <v xml:space="preserve"> L=10500  m'ye Taşıma</v>
          </cell>
          <cell r="D106">
            <v>10500</v>
          </cell>
          <cell r="E106" t="str">
            <v>m3</v>
          </cell>
          <cell r="F106">
            <v>6.6954099999999999</v>
          </cell>
        </row>
        <row r="107">
          <cell r="B107" t="str">
            <v>B-07.D/3 10600</v>
          </cell>
          <cell r="C107" t="str">
            <v xml:space="preserve"> L=10600  m'ye Taşıma</v>
          </cell>
          <cell r="D107">
            <v>10600</v>
          </cell>
          <cell r="E107" t="str">
            <v>m3</v>
          </cell>
          <cell r="F107">
            <v>6.7244920000000015</v>
          </cell>
        </row>
        <row r="108">
          <cell r="B108" t="str">
            <v>B-07.D/3 10700</v>
          </cell>
          <cell r="C108" t="str">
            <v xml:space="preserve"> L=10700  m'ye Taşıma</v>
          </cell>
          <cell r="D108">
            <v>10700</v>
          </cell>
          <cell r="E108" t="str">
            <v>m3</v>
          </cell>
          <cell r="F108">
            <v>6.7535740000000004</v>
          </cell>
        </row>
        <row r="109">
          <cell r="B109" t="str">
            <v>B-07.D/3 10800</v>
          </cell>
          <cell r="C109" t="str">
            <v xml:space="preserve"> L=10800  m'ye Taşıma</v>
          </cell>
          <cell r="D109">
            <v>10800</v>
          </cell>
          <cell r="E109" t="str">
            <v>m3</v>
          </cell>
          <cell r="F109">
            <v>6.7826560000000011</v>
          </cell>
        </row>
        <row r="110">
          <cell r="B110" t="str">
            <v>B-07.D/3 10900</v>
          </cell>
          <cell r="C110" t="str">
            <v xml:space="preserve"> L=10900  m'ye Taşıma</v>
          </cell>
          <cell r="D110">
            <v>10900</v>
          </cell>
          <cell r="E110" t="str">
            <v>m3</v>
          </cell>
          <cell r="F110">
            <v>6.811738000000001</v>
          </cell>
        </row>
        <row r="111">
          <cell r="B111" t="str">
            <v>B-07.D/3 11000</v>
          </cell>
          <cell r="C111" t="str">
            <v xml:space="preserve"> L=11000  m'ye Taşıma</v>
          </cell>
          <cell r="D111">
            <v>11000</v>
          </cell>
          <cell r="E111" t="str">
            <v>m3</v>
          </cell>
          <cell r="F111">
            <v>6.8408199999999999</v>
          </cell>
        </row>
        <row r="112">
          <cell r="B112" t="str">
            <v>B-07.D/3 11100</v>
          </cell>
          <cell r="C112" t="str">
            <v xml:space="preserve"> L=11100  m'ye Taşıma</v>
          </cell>
          <cell r="D112">
            <v>11100</v>
          </cell>
          <cell r="E112" t="str">
            <v>m3</v>
          </cell>
          <cell r="F112">
            <v>6.8699020000000015</v>
          </cell>
        </row>
        <row r="113">
          <cell r="B113" t="str">
            <v>B-07.D/3 11200</v>
          </cell>
          <cell r="C113" t="str">
            <v xml:space="preserve"> L=11200  m'ye Taşıma</v>
          </cell>
          <cell r="D113">
            <v>11200</v>
          </cell>
          <cell r="E113" t="str">
            <v>m3</v>
          </cell>
          <cell r="F113">
            <v>6.8989840000000004</v>
          </cell>
        </row>
        <row r="114">
          <cell r="B114" t="str">
            <v>B-07.D/3 11300</v>
          </cell>
          <cell r="C114" t="str">
            <v xml:space="preserve"> L=11300  m'ye Taşıma</v>
          </cell>
          <cell r="D114">
            <v>11300</v>
          </cell>
          <cell r="E114" t="str">
            <v>m3</v>
          </cell>
          <cell r="F114">
            <v>6.9280660000000003</v>
          </cell>
        </row>
        <row r="115">
          <cell r="B115" t="str">
            <v>B-07.D/3 11400</v>
          </cell>
          <cell r="C115" t="str">
            <v xml:space="preserve"> L=11400  m'ye Taşıma</v>
          </cell>
          <cell r="D115">
            <v>11400</v>
          </cell>
          <cell r="E115" t="str">
            <v>m3</v>
          </cell>
          <cell r="F115">
            <v>6.957148000000001</v>
          </cell>
        </row>
        <row r="116">
          <cell r="B116" t="str">
            <v>B-07.D/3 11500</v>
          </cell>
          <cell r="C116" t="str">
            <v xml:space="preserve"> L=11500  m'ye Taşıma</v>
          </cell>
          <cell r="D116">
            <v>11500</v>
          </cell>
          <cell r="E116" t="str">
            <v>m3</v>
          </cell>
          <cell r="F116">
            <v>6.9862299999999999</v>
          </cell>
        </row>
        <row r="117">
          <cell r="B117" t="str">
            <v>B-07.D/3 11600</v>
          </cell>
          <cell r="C117" t="str">
            <v xml:space="preserve"> L=11600  m'ye Taşıma</v>
          </cell>
          <cell r="D117">
            <v>11600</v>
          </cell>
          <cell r="E117" t="str">
            <v>m3</v>
          </cell>
          <cell r="F117">
            <v>7.0153120000000015</v>
          </cell>
        </row>
        <row r="118">
          <cell r="B118" t="str">
            <v>B-07.D/3 11700</v>
          </cell>
          <cell r="C118" t="str">
            <v xml:space="preserve"> L=11700  m'ye Taşıma</v>
          </cell>
          <cell r="D118">
            <v>11700</v>
          </cell>
          <cell r="E118" t="str">
            <v>m3</v>
          </cell>
          <cell r="F118">
            <v>7.0443940000000005</v>
          </cell>
        </row>
        <row r="119">
          <cell r="B119" t="str">
            <v>B-07.D/3 11800</v>
          </cell>
          <cell r="C119" t="str">
            <v xml:space="preserve"> L=11800  m'ye Taşıma</v>
          </cell>
          <cell r="D119">
            <v>11800</v>
          </cell>
          <cell r="E119" t="str">
            <v>m3</v>
          </cell>
          <cell r="F119">
            <v>7.0734760000000003</v>
          </cell>
        </row>
        <row r="120">
          <cell r="B120" t="str">
            <v>B-07.D/3 11900</v>
          </cell>
          <cell r="C120" t="str">
            <v xml:space="preserve"> L=11900  m'ye Taşıma</v>
          </cell>
          <cell r="D120">
            <v>11900</v>
          </cell>
          <cell r="E120" t="str">
            <v>m3</v>
          </cell>
          <cell r="F120">
            <v>7.102558000000001</v>
          </cell>
        </row>
        <row r="121">
          <cell r="B121" t="str">
            <v>B-07.D/3 12000</v>
          </cell>
          <cell r="C121" t="str">
            <v xml:space="preserve"> L=12000  m'ye Taşıma</v>
          </cell>
          <cell r="D121">
            <v>12000</v>
          </cell>
          <cell r="E121" t="str">
            <v>m3</v>
          </cell>
          <cell r="F121">
            <v>7.13164</v>
          </cell>
        </row>
        <row r="122">
          <cell r="B122" t="str">
            <v>B-07.D/3 12100</v>
          </cell>
          <cell r="C122" t="str">
            <v xml:space="preserve"> L=12100  m'ye Taşıma</v>
          </cell>
          <cell r="D122">
            <v>12100</v>
          </cell>
          <cell r="E122" t="str">
            <v>m3</v>
          </cell>
          <cell r="F122">
            <v>7.1607220000000007</v>
          </cell>
        </row>
        <row r="123">
          <cell r="B123" t="str">
            <v>B-07.D/3 12200</v>
          </cell>
          <cell r="C123" t="str">
            <v xml:space="preserve"> L=12200  m'ye Taşıma</v>
          </cell>
          <cell r="D123">
            <v>12200</v>
          </cell>
          <cell r="E123" t="str">
            <v>m3</v>
          </cell>
          <cell r="F123">
            <v>7.1898040000000005</v>
          </cell>
        </row>
        <row r="124">
          <cell r="B124" t="str">
            <v>B-07.D/3 12300</v>
          </cell>
          <cell r="C124" t="str">
            <v xml:space="preserve"> L=12300  m'ye Taşıma</v>
          </cell>
          <cell r="D124">
            <v>12300</v>
          </cell>
          <cell r="E124" t="str">
            <v>m3</v>
          </cell>
          <cell r="F124">
            <v>7.2188860000000004</v>
          </cell>
        </row>
        <row r="125">
          <cell r="B125" t="str">
            <v>B-07.D/3 12400</v>
          </cell>
          <cell r="C125" t="str">
            <v xml:space="preserve"> L=12400  m'ye Taşıma</v>
          </cell>
          <cell r="D125">
            <v>12400</v>
          </cell>
          <cell r="E125" t="str">
            <v>m3</v>
          </cell>
          <cell r="F125">
            <v>7.2479680000000011</v>
          </cell>
        </row>
        <row r="126">
          <cell r="B126" t="str">
            <v>B-07.D/3 12500</v>
          </cell>
          <cell r="C126" t="str">
            <v xml:space="preserve"> L=12500  m'ye Taşıma</v>
          </cell>
          <cell r="D126">
            <v>12500</v>
          </cell>
          <cell r="E126" t="str">
            <v>m3</v>
          </cell>
          <cell r="F126">
            <v>7.2770500000000009</v>
          </cell>
        </row>
        <row r="127">
          <cell r="B127" t="str">
            <v>B-07.D/3 12600</v>
          </cell>
          <cell r="C127" t="str">
            <v xml:space="preserve"> L=12600  m'ye Taşıma</v>
          </cell>
          <cell r="D127">
            <v>12600</v>
          </cell>
          <cell r="E127" t="str">
            <v>m3</v>
          </cell>
          <cell r="F127">
            <v>7.3061320000000007</v>
          </cell>
        </row>
        <row r="128">
          <cell r="B128" t="str">
            <v>B-07.D/3 12700</v>
          </cell>
          <cell r="C128" t="str">
            <v xml:space="preserve"> L=12700  m'ye Taşıma</v>
          </cell>
          <cell r="D128">
            <v>12700</v>
          </cell>
          <cell r="E128" t="str">
            <v>m3</v>
          </cell>
          <cell r="F128">
            <v>7.3352140000000006</v>
          </cell>
        </row>
        <row r="129">
          <cell r="B129" t="str">
            <v>B-07.D/3 12800</v>
          </cell>
          <cell r="C129" t="str">
            <v xml:space="preserve"> L=12800  m'ye Taşıma</v>
          </cell>
          <cell r="D129">
            <v>12800</v>
          </cell>
          <cell r="E129" t="str">
            <v>m3</v>
          </cell>
          <cell r="F129">
            <v>7.3642960000000013</v>
          </cell>
        </row>
        <row r="130">
          <cell r="B130" t="str">
            <v>B-07.D/3 12900</v>
          </cell>
          <cell r="C130" t="str">
            <v xml:space="preserve"> L=12900  m'ye Taşıma</v>
          </cell>
          <cell r="D130">
            <v>12900</v>
          </cell>
          <cell r="E130" t="str">
            <v>m3</v>
          </cell>
          <cell r="F130">
            <v>7.3933780000000002</v>
          </cell>
        </row>
        <row r="131">
          <cell r="B131" t="str">
            <v>B-07.D/3 13000</v>
          </cell>
          <cell r="C131" t="str">
            <v xml:space="preserve"> L=13000  m'ye Taşıma</v>
          </cell>
          <cell r="D131">
            <v>13000</v>
          </cell>
          <cell r="E131" t="str">
            <v>m3</v>
          </cell>
          <cell r="F131">
            <v>7.4224600000000009</v>
          </cell>
        </row>
        <row r="132">
          <cell r="B132" t="str">
            <v>B-07.D/3 13100</v>
          </cell>
          <cell r="C132" t="str">
            <v xml:space="preserve"> L=13100  m'ye Taşıma</v>
          </cell>
          <cell r="D132">
            <v>13100</v>
          </cell>
          <cell r="E132" t="str">
            <v>m3</v>
          </cell>
          <cell r="F132">
            <v>7.4515420000000008</v>
          </cell>
        </row>
        <row r="133">
          <cell r="B133" t="str">
            <v>B-07.D/3 13200</v>
          </cell>
          <cell r="C133" t="str">
            <v xml:space="preserve"> L=13200  m'ye Taşıma</v>
          </cell>
          <cell r="D133">
            <v>13200</v>
          </cell>
          <cell r="E133" t="str">
            <v>m3</v>
          </cell>
          <cell r="F133">
            <v>7.4806240000000006</v>
          </cell>
        </row>
        <row r="134">
          <cell r="B134" t="str">
            <v>B-07.D/3 13300</v>
          </cell>
          <cell r="C134" t="str">
            <v xml:space="preserve"> L=13300  m'ye Taşıma</v>
          </cell>
          <cell r="D134">
            <v>13300</v>
          </cell>
          <cell r="E134" t="str">
            <v>m3</v>
          </cell>
          <cell r="F134">
            <v>7.5097060000000013</v>
          </cell>
        </row>
        <row r="135">
          <cell r="B135" t="str">
            <v>B-07.D/3 13400</v>
          </cell>
          <cell r="C135" t="str">
            <v xml:space="preserve"> L=13400  m'ye Taşıma</v>
          </cell>
          <cell r="D135">
            <v>13400</v>
          </cell>
          <cell r="E135" t="str">
            <v>m3</v>
          </cell>
          <cell r="F135">
            <v>7.5387880000000003</v>
          </cell>
        </row>
        <row r="136">
          <cell r="B136" t="str">
            <v>B-07.D/3 13500</v>
          </cell>
          <cell r="C136" t="str">
            <v xml:space="preserve"> L=13500  m'ye Taşıma</v>
          </cell>
          <cell r="D136">
            <v>13500</v>
          </cell>
          <cell r="E136" t="str">
            <v>m3</v>
          </cell>
          <cell r="F136">
            <v>7.567870000000001</v>
          </cell>
        </row>
        <row r="137">
          <cell r="B137" t="str">
            <v>B-07.D/3 13600</v>
          </cell>
          <cell r="C137" t="str">
            <v xml:space="preserve"> L=13600  m'ye Taşıma</v>
          </cell>
          <cell r="D137">
            <v>13600</v>
          </cell>
          <cell r="E137" t="str">
            <v>m3</v>
          </cell>
          <cell r="F137">
            <v>7.5969520000000008</v>
          </cell>
        </row>
        <row r="138">
          <cell r="B138" t="str">
            <v>B-07.D/3 13700</v>
          </cell>
          <cell r="C138" t="str">
            <v xml:space="preserve"> L=13700  m'ye Taşıma</v>
          </cell>
          <cell r="D138">
            <v>13700</v>
          </cell>
          <cell r="E138" t="str">
            <v>m3</v>
          </cell>
          <cell r="F138">
            <v>7.6260339999999998</v>
          </cell>
        </row>
        <row r="139">
          <cell r="B139" t="str">
            <v>B-07.D/3 13800</v>
          </cell>
          <cell r="C139" t="str">
            <v xml:space="preserve"> L=13800  m'ye Taşıma</v>
          </cell>
          <cell r="D139">
            <v>13800</v>
          </cell>
          <cell r="E139" t="str">
            <v>m3</v>
          </cell>
          <cell r="F139">
            <v>7.6551160000000014</v>
          </cell>
        </row>
        <row r="140">
          <cell r="B140" t="str">
            <v>B-07.D/3 13900</v>
          </cell>
          <cell r="C140" t="str">
            <v xml:space="preserve"> L=13900  m'ye Taşıma</v>
          </cell>
          <cell r="D140">
            <v>13900</v>
          </cell>
          <cell r="E140" t="str">
            <v>m3</v>
          </cell>
          <cell r="F140">
            <v>7.6841980000000003</v>
          </cell>
        </row>
        <row r="141">
          <cell r="B141" t="str">
            <v>B-07.D/3 14000</v>
          </cell>
          <cell r="C141" t="str">
            <v xml:space="preserve"> L=14000  m'ye Taşıma</v>
          </cell>
          <cell r="D141">
            <v>14000</v>
          </cell>
          <cell r="E141" t="str">
            <v>m3</v>
          </cell>
          <cell r="F141">
            <v>7.713280000000001</v>
          </cell>
        </row>
        <row r="142">
          <cell r="B142" t="str">
            <v>B-07.D/3 14100</v>
          </cell>
          <cell r="C142" t="str">
            <v xml:space="preserve"> L=14100  m'ye Taşıma</v>
          </cell>
          <cell r="D142">
            <v>14100</v>
          </cell>
          <cell r="E142" t="str">
            <v>m3</v>
          </cell>
          <cell r="F142">
            <v>7.7423620000000009</v>
          </cell>
        </row>
        <row r="143">
          <cell r="B143" t="str">
            <v>B-07.D/3 14200</v>
          </cell>
          <cell r="C143" t="str">
            <v xml:space="preserve"> L=14200  m'ye Taşıma</v>
          </cell>
          <cell r="D143">
            <v>14200</v>
          </cell>
          <cell r="E143" t="str">
            <v>m3</v>
          </cell>
          <cell r="F143">
            <v>7.7714439999999998</v>
          </cell>
        </row>
        <row r="144">
          <cell r="B144" t="str">
            <v>B-07.D/3 14300</v>
          </cell>
          <cell r="C144" t="str">
            <v xml:space="preserve"> L=14300  m'ye Taşıma</v>
          </cell>
          <cell r="D144">
            <v>14300</v>
          </cell>
          <cell r="E144" t="str">
            <v>m3</v>
          </cell>
          <cell r="F144">
            <v>7.8005260000000014</v>
          </cell>
        </row>
        <row r="145">
          <cell r="B145" t="str">
            <v>B-07.D/3 14400</v>
          </cell>
          <cell r="C145" t="str">
            <v xml:space="preserve"> L=14400  m'ye Taşıma</v>
          </cell>
          <cell r="D145">
            <v>14400</v>
          </cell>
          <cell r="E145" t="str">
            <v>m3</v>
          </cell>
          <cell r="F145">
            <v>7.8296080000000003</v>
          </cell>
        </row>
        <row r="146">
          <cell r="B146" t="str">
            <v>B-07.D/3 14500</v>
          </cell>
          <cell r="C146" t="str">
            <v xml:space="preserve"> L=14500  m'ye Taşıma</v>
          </cell>
          <cell r="D146">
            <v>14500</v>
          </cell>
          <cell r="E146" t="str">
            <v>m3</v>
          </cell>
          <cell r="F146">
            <v>7.858690000000002</v>
          </cell>
        </row>
        <row r="147">
          <cell r="B147" t="str">
            <v>B-07.D/3 14600</v>
          </cell>
          <cell r="C147" t="str">
            <v xml:space="preserve"> L=14600  m'ye Taşıma</v>
          </cell>
          <cell r="D147">
            <v>14600</v>
          </cell>
          <cell r="E147" t="str">
            <v>m3</v>
          </cell>
          <cell r="F147">
            <v>7.8877720000000009</v>
          </cell>
        </row>
        <row r="148">
          <cell r="B148" t="str">
            <v>B-07.D/3 14700</v>
          </cell>
          <cell r="C148" t="str">
            <v xml:space="preserve"> L=14700  m'ye Taşıma</v>
          </cell>
          <cell r="D148">
            <v>14700</v>
          </cell>
          <cell r="E148" t="str">
            <v>m3</v>
          </cell>
          <cell r="F148">
            <v>7.9168539999999998</v>
          </cell>
        </row>
        <row r="149">
          <cell r="B149" t="str">
            <v>B-07.D/3 14800</v>
          </cell>
          <cell r="C149" t="str">
            <v xml:space="preserve"> L=14800  m'ye Taşıma</v>
          </cell>
          <cell r="D149">
            <v>14800</v>
          </cell>
          <cell r="E149" t="str">
            <v>m3</v>
          </cell>
          <cell r="F149">
            <v>7.9459360000000014</v>
          </cell>
        </row>
        <row r="150">
          <cell r="B150" t="str">
            <v>B-07.D/3 14900</v>
          </cell>
          <cell r="C150" t="str">
            <v xml:space="preserve"> L=14900  m'ye Taşıma</v>
          </cell>
          <cell r="D150">
            <v>14900</v>
          </cell>
          <cell r="E150" t="str">
            <v>m3</v>
          </cell>
          <cell r="F150">
            <v>7.9750180000000004</v>
          </cell>
        </row>
        <row r="151">
          <cell r="B151" t="str">
            <v>B-07.D/3 15000</v>
          </cell>
          <cell r="C151" t="str">
            <v xml:space="preserve"> L=15000  m'ye Taşıma</v>
          </cell>
          <cell r="D151">
            <v>15000</v>
          </cell>
          <cell r="E151" t="str">
            <v>m3</v>
          </cell>
          <cell r="F151">
            <v>8.0041000000000011</v>
          </cell>
        </row>
        <row r="152">
          <cell r="B152" t="str">
            <v>B-07.D/3 15100</v>
          </cell>
          <cell r="C152" t="str">
            <v xml:space="preserve"> L=15100  m'ye Taşıma</v>
          </cell>
          <cell r="D152">
            <v>15100</v>
          </cell>
          <cell r="E152" t="str">
            <v>m3</v>
          </cell>
          <cell r="F152">
            <v>8.033182</v>
          </cell>
        </row>
        <row r="153">
          <cell r="B153" t="str">
            <v>B-07.D/3 15200</v>
          </cell>
          <cell r="C153" t="str">
            <v xml:space="preserve"> L=15200  m'ye Taşıma</v>
          </cell>
          <cell r="D153">
            <v>15200</v>
          </cell>
          <cell r="E153" t="str">
            <v>m3</v>
          </cell>
          <cell r="F153">
            <v>8.0622640000000008</v>
          </cell>
        </row>
        <row r="154">
          <cell r="B154" t="str">
            <v>B-07.D/3 15300</v>
          </cell>
          <cell r="C154" t="str">
            <v xml:space="preserve"> L=15300  m'ye Taşıma</v>
          </cell>
          <cell r="D154">
            <v>15300</v>
          </cell>
          <cell r="E154" t="str">
            <v>m3</v>
          </cell>
          <cell r="F154">
            <v>8.0913460000000015</v>
          </cell>
        </row>
        <row r="155">
          <cell r="B155" t="str">
            <v>B-07.D/3 15400</v>
          </cell>
          <cell r="C155" t="str">
            <v xml:space="preserve"> L=15400  m'ye Taşıma</v>
          </cell>
          <cell r="D155">
            <v>15400</v>
          </cell>
          <cell r="E155" t="str">
            <v>m3</v>
          </cell>
          <cell r="F155">
            <v>8.1204280000000004</v>
          </cell>
        </row>
        <row r="156">
          <cell r="B156" t="str">
            <v>B-07.D/3 15500</v>
          </cell>
          <cell r="C156" t="str">
            <v xml:space="preserve"> L=15500  m'ye Taşıma</v>
          </cell>
          <cell r="D156">
            <v>15500</v>
          </cell>
          <cell r="E156" t="str">
            <v>m3</v>
          </cell>
          <cell r="F156">
            <v>8.1495100000000011</v>
          </cell>
        </row>
        <row r="157">
          <cell r="B157" t="str">
            <v>B-07.D/3 15600</v>
          </cell>
          <cell r="C157" t="str">
            <v xml:space="preserve"> L=15600  m'ye Taşıma</v>
          </cell>
          <cell r="D157">
            <v>15600</v>
          </cell>
          <cell r="E157" t="str">
            <v>m3</v>
          </cell>
          <cell r="F157">
            <v>8.1785920000000001</v>
          </cell>
        </row>
        <row r="158">
          <cell r="B158" t="str">
            <v>B-07.D/3 15700</v>
          </cell>
          <cell r="C158" t="str">
            <v xml:space="preserve"> L=15700  m'ye Taşıma</v>
          </cell>
          <cell r="D158">
            <v>15700</v>
          </cell>
          <cell r="E158" t="str">
            <v>m3</v>
          </cell>
          <cell r="F158">
            <v>8.2076740000000026</v>
          </cell>
        </row>
        <row r="159">
          <cell r="B159" t="str">
            <v>B-07.D/3 15800</v>
          </cell>
          <cell r="C159" t="str">
            <v xml:space="preserve"> L=15800  m'ye Taşıma</v>
          </cell>
          <cell r="D159">
            <v>15800</v>
          </cell>
          <cell r="E159" t="str">
            <v>m3</v>
          </cell>
          <cell r="F159">
            <v>8.2367560000000015</v>
          </cell>
        </row>
        <row r="160">
          <cell r="B160" t="str">
            <v>B-07.D/3 15900</v>
          </cell>
          <cell r="C160" t="str">
            <v xml:space="preserve"> L=15900  m'ye Taşıma</v>
          </cell>
          <cell r="D160">
            <v>15900</v>
          </cell>
          <cell r="E160" t="str">
            <v>m3</v>
          </cell>
          <cell r="F160">
            <v>8.2658380000000005</v>
          </cell>
        </row>
        <row r="161">
          <cell r="B161" t="str">
            <v>B-07.D/3 16000</v>
          </cell>
          <cell r="C161" t="str">
            <v xml:space="preserve"> L=16000  m'ye Taşıma</v>
          </cell>
          <cell r="D161">
            <v>16000</v>
          </cell>
          <cell r="E161" t="str">
            <v>m3</v>
          </cell>
          <cell r="F161">
            <v>8.2949200000000012</v>
          </cell>
        </row>
        <row r="162">
          <cell r="B162" t="str">
            <v>B-07.D/3 16100</v>
          </cell>
          <cell r="C162" t="str">
            <v xml:space="preserve"> L=16100  m'ye Taşıma</v>
          </cell>
          <cell r="D162">
            <v>16100</v>
          </cell>
          <cell r="E162" t="str">
            <v>m3</v>
          </cell>
          <cell r="F162">
            <v>8.3240020000000001</v>
          </cell>
        </row>
        <row r="163">
          <cell r="B163" t="str">
            <v>B-07.D/3 16200</v>
          </cell>
          <cell r="C163" t="str">
            <v xml:space="preserve"> L=16200  m'ye Taşıma</v>
          </cell>
          <cell r="D163">
            <v>16200</v>
          </cell>
          <cell r="E163" t="str">
            <v>m3</v>
          </cell>
          <cell r="F163">
            <v>8.3530840000000008</v>
          </cell>
        </row>
        <row r="164">
          <cell r="B164" t="str">
            <v>B-07.D/3 16300</v>
          </cell>
          <cell r="C164" t="str">
            <v xml:space="preserve"> L=16300  m'ye Taşıma</v>
          </cell>
          <cell r="D164">
            <v>16300</v>
          </cell>
          <cell r="E164" t="str">
            <v>m3</v>
          </cell>
          <cell r="F164">
            <v>8.3821660000000016</v>
          </cell>
        </row>
        <row r="165">
          <cell r="B165" t="str">
            <v>B-07.D/3 16400</v>
          </cell>
          <cell r="C165" t="str">
            <v xml:space="preserve"> L=16400  m'ye Taşıma</v>
          </cell>
          <cell r="D165">
            <v>16400</v>
          </cell>
          <cell r="E165" t="str">
            <v>m3</v>
          </cell>
          <cell r="F165">
            <v>8.4112480000000005</v>
          </cell>
        </row>
        <row r="166">
          <cell r="B166" t="str">
            <v>B-07.D/3 16500</v>
          </cell>
          <cell r="C166" t="str">
            <v xml:space="preserve"> L=16500  m'ye Taşıma</v>
          </cell>
          <cell r="D166">
            <v>16500</v>
          </cell>
          <cell r="E166" t="str">
            <v>m3</v>
          </cell>
          <cell r="F166">
            <v>8.4403300000000012</v>
          </cell>
        </row>
        <row r="167">
          <cell r="B167" t="str">
            <v>B-07.D/3 16600</v>
          </cell>
          <cell r="C167" t="str">
            <v xml:space="preserve"> L=16600  m'ye Taşıma</v>
          </cell>
          <cell r="D167">
            <v>16600</v>
          </cell>
          <cell r="E167" t="str">
            <v>m3</v>
          </cell>
          <cell r="F167">
            <v>8.4694120000000002</v>
          </cell>
        </row>
        <row r="168">
          <cell r="B168" t="str">
            <v>B-07.D/3 16700</v>
          </cell>
          <cell r="C168" t="str">
            <v xml:space="preserve"> L=16700  m'ye Taşıma</v>
          </cell>
          <cell r="D168">
            <v>16700</v>
          </cell>
          <cell r="E168" t="str">
            <v>m3</v>
          </cell>
          <cell r="F168">
            <v>8.4984940000000009</v>
          </cell>
        </row>
        <row r="169">
          <cell r="B169" t="str">
            <v>B-07.D/3 16800</v>
          </cell>
          <cell r="C169" t="str">
            <v xml:space="preserve"> L=16800  m'ye Taşıma</v>
          </cell>
          <cell r="D169">
            <v>16800</v>
          </cell>
          <cell r="E169" t="str">
            <v>m3</v>
          </cell>
          <cell r="F169">
            <v>8.5275760000000016</v>
          </cell>
        </row>
        <row r="170">
          <cell r="B170" t="str">
            <v>B-07.D/3 16900</v>
          </cell>
          <cell r="C170" t="str">
            <v xml:space="preserve"> L=16900  m'ye Taşıma</v>
          </cell>
          <cell r="D170">
            <v>16900</v>
          </cell>
          <cell r="E170" t="str">
            <v>m3</v>
          </cell>
          <cell r="F170">
            <v>8.5566580000000005</v>
          </cell>
        </row>
        <row r="171">
          <cell r="B171" t="str">
            <v>B-07.D/3 17000</v>
          </cell>
          <cell r="C171" t="str">
            <v xml:space="preserve"> L=17000  m'ye Taşıma</v>
          </cell>
          <cell r="D171">
            <v>17000</v>
          </cell>
          <cell r="E171" t="str">
            <v>m3</v>
          </cell>
          <cell r="F171">
            <v>8.5857400000000013</v>
          </cell>
        </row>
        <row r="172">
          <cell r="B172" t="str">
            <v>B-07.D/3 17100</v>
          </cell>
          <cell r="C172" t="str">
            <v xml:space="preserve"> L=17100  m'ye Taşıma</v>
          </cell>
          <cell r="D172">
            <v>17100</v>
          </cell>
          <cell r="E172" t="str">
            <v>m3</v>
          </cell>
          <cell r="F172">
            <v>8.6148220000000002</v>
          </cell>
        </row>
        <row r="173">
          <cell r="B173" t="str">
            <v>B-07.D/3 17200</v>
          </cell>
          <cell r="C173" t="str">
            <v xml:space="preserve"> L=17200  m'ye Taşıma</v>
          </cell>
          <cell r="D173">
            <v>17200</v>
          </cell>
          <cell r="E173" t="str">
            <v>m3</v>
          </cell>
          <cell r="F173">
            <v>8.6439040000000009</v>
          </cell>
        </row>
        <row r="174">
          <cell r="B174" t="str">
            <v>B-07.D/3 17300</v>
          </cell>
          <cell r="C174" t="str">
            <v xml:space="preserve"> L=17300  m'ye Taşıma</v>
          </cell>
          <cell r="D174">
            <v>17300</v>
          </cell>
          <cell r="E174" t="str">
            <v>m3</v>
          </cell>
          <cell r="F174">
            <v>8.6729860000000016</v>
          </cell>
        </row>
        <row r="175">
          <cell r="B175" t="str">
            <v>B-07.D/3 17400</v>
          </cell>
          <cell r="C175" t="str">
            <v xml:space="preserve"> L=17400  m'ye Taşıma</v>
          </cell>
          <cell r="D175">
            <v>17400</v>
          </cell>
          <cell r="E175" t="str">
            <v>m3</v>
          </cell>
          <cell r="F175">
            <v>8.7020680000000006</v>
          </cell>
        </row>
        <row r="176">
          <cell r="B176" t="str">
            <v>B-07.D/3 17500</v>
          </cell>
          <cell r="C176" t="str">
            <v xml:space="preserve"> L=17500  m'ye Taşıma</v>
          </cell>
          <cell r="D176">
            <v>17500</v>
          </cell>
          <cell r="E176" t="str">
            <v>m3</v>
          </cell>
          <cell r="F176">
            <v>8.7311500000000013</v>
          </cell>
        </row>
        <row r="177">
          <cell r="B177" t="str">
            <v>B-07.D/3 17600</v>
          </cell>
          <cell r="C177" t="str">
            <v xml:space="preserve"> L=17600  m'ye Taşıma</v>
          </cell>
          <cell r="D177">
            <v>17600</v>
          </cell>
          <cell r="E177" t="str">
            <v>m3</v>
          </cell>
          <cell r="F177">
            <v>8.7602320000000002</v>
          </cell>
        </row>
        <row r="178">
          <cell r="B178" t="str">
            <v>B-07.D/3 17700</v>
          </cell>
          <cell r="C178" t="str">
            <v xml:space="preserve"> L=17700  m'ye Taşıma</v>
          </cell>
          <cell r="D178">
            <v>17700</v>
          </cell>
          <cell r="E178" t="str">
            <v>m3</v>
          </cell>
          <cell r="F178">
            <v>8.789314000000001</v>
          </cell>
        </row>
        <row r="179">
          <cell r="B179" t="str">
            <v>B-07.D/3 17800</v>
          </cell>
          <cell r="C179" t="str">
            <v xml:space="preserve"> L=17800  m'ye Taşıma</v>
          </cell>
          <cell r="D179">
            <v>17800</v>
          </cell>
          <cell r="E179" t="str">
            <v>m3</v>
          </cell>
          <cell r="F179">
            <v>8.8183959999999999</v>
          </cell>
        </row>
        <row r="180">
          <cell r="B180" t="str">
            <v>B-07.D/3 17900</v>
          </cell>
          <cell r="C180" t="str">
            <v xml:space="preserve"> L=17900  m'ye Taşıma</v>
          </cell>
          <cell r="D180">
            <v>17900</v>
          </cell>
          <cell r="E180" t="str">
            <v>m3</v>
          </cell>
          <cell r="F180">
            <v>8.8474780000000024</v>
          </cell>
        </row>
        <row r="181">
          <cell r="B181" t="str">
            <v>B-07.D/3 18000</v>
          </cell>
          <cell r="C181" t="str">
            <v xml:space="preserve"> L=18000  m'ye Taşıma</v>
          </cell>
          <cell r="D181">
            <v>18000</v>
          </cell>
          <cell r="E181" t="str">
            <v>m3</v>
          </cell>
          <cell r="F181">
            <v>8.8765600000000013</v>
          </cell>
        </row>
        <row r="182">
          <cell r="B182" t="str">
            <v>B-07.D/3 18100</v>
          </cell>
          <cell r="C182" t="str">
            <v xml:space="preserve"> L=18100  m'ye Taşıma</v>
          </cell>
          <cell r="D182">
            <v>18100</v>
          </cell>
          <cell r="E182" t="str">
            <v>m3</v>
          </cell>
          <cell r="F182">
            <v>8.9056420000000003</v>
          </cell>
        </row>
        <row r="183">
          <cell r="B183" t="str">
            <v>B-07.D/3 18200</v>
          </cell>
          <cell r="C183" t="str">
            <v xml:space="preserve"> L=18200  m'ye Taşıma</v>
          </cell>
          <cell r="D183">
            <v>18200</v>
          </cell>
          <cell r="E183" t="str">
            <v>m3</v>
          </cell>
          <cell r="F183">
            <v>8.934724000000001</v>
          </cell>
        </row>
        <row r="184">
          <cell r="B184" t="str">
            <v>B-07.D/3 18300</v>
          </cell>
          <cell r="C184" t="str">
            <v xml:space="preserve"> L=18300  m'ye Taşıma</v>
          </cell>
          <cell r="D184">
            <v>18300</v>
          </cell>
          <cell r="E184" t="str">
            <v>m3</v>
          </cell>
          <cell r="F184">
            <v>8.9638059999999999</v>
          </cell>
        </row>
        <row r="185">
          <cell r="B185" t="str">
            <v>B-07.D/3 18400</v>
          </cell>
          <cell r="C185" t="str">
            <v xml:space="preserve"> L=18400  m'ye Taşıma</v>
          </cell>
          <cell r="D185">
            <v>18400</v>
          </cell>
          <cell r="E185" t="str">
            <v>m3</v>
          </cell>
          <cell r="F185">
            <v>8.9928880000000024</v>
          </cell>
        </row>
        <row r="186">
          <cell r="B186" t="str">
            <v>B-07.D/3 18500</v>
          </cell>
          <cell r="C186" t="str">
            <v xml:space="preserve"> L=18500  m'ye Taşıma</v>
          </cell>
          <cell r="D186">
            <v>18500</v>
          </cell>
          <cell r="E186" t="str">
            <v>m3</v>
          </cell>
          <cell r="F186">
            <v>9.0219700000000014</v>
          </cell>
        </row>
        <row r="187">
          <cell r="B187" t="str">
            <v>B-07.D/3 18600</v>
          </cell>
          <cell r="C187" t="str">
            <v xml:space="preserve"> L=18600  m'ye Taşıma</v>
          </cell>
          <cell r="D187">
            <v>18600</v>
          </cell>
          <cell r="E187" t="str">
            <v>m3</v>
          </cell>
          <cell r="F187">
            <v>9.0510520000000003</v>
          </cell>
        </row>
        <row r="188">
          <cell r="B188" t="str">
            <v>B-07.D/3 18700</v>
          </cell>
          <cell r="C188" t="str">
            <v xml:space="preserve"> L=18700  m'ye Taşıma</v>
          </cell>
          <cell r="D188">
            <v>18700</v>
          </cell>
          <cell r="E188" t="str">
            <v>m3</v>
          </cell>
          <cell r="F188">
            <v>9.080134000000001</v>
          </cell>
        </row>
        <row r="189">
          <cell r="B189" t="str">
            <v>B-07.D/3 18800</v>
          </cell>
          <cell r="C189" t="str">
            <v xml:space="preserve"> L=18800  m'ye Taşıma</v>
          </cell>
          <cell r="D189">
            <v>18800</v>
          </cell>
          <cell r="E189" t="str">
            <v>m3</v>
          </cell>
          <cell r="F189">
            <v>9.109216</v>
          </cell>
        </row>
        <row r="190">
          <cell r="B190" t="str">
            <v>B-07.D/3 18900</v>
          </cell>
          <cell r="C190" t="str">
            <v xml:space="preserve"> L=18900  m'ye Taşıma</v>
          </cell>
          <cell r="D190">
            <v>18900</v>
          </cell>
          <cell r="E190" t="str">
            <v>m3</v>
          </cell>
          <cell r="F190">
            <v>9.1382980000000025</v>
          </cell>
        </row>
        <row r="191">
          <cell r="B191" t="str">
            <v>B-07.D/3 19000</v>
          </cell>
          <cell r="C191" t="str">
            <v xml:space="preserve"> L=19000  m'ye Taşıma</v>
          </cell>
          <cell r="D191">
            <v>19000</v>
          </cell>
          <cell r="E191" t="str">
            <v>m3</v>
          </cell>
          <cell r="F191">
            <v>9.1673800000000014</v>
          </cell>
        </row>
        <row r="192">
          <cell r="B192" t="str">
            <v>B-07.D/3 19100</v>
          </cell>
          <cell r="C192" t="str">
            <v xml:space="preserve"> L=19100  m'ye Taşıma</v>
          </cell>
          <cell r="D192">
            <v>19100</v>
          </cell>
          <cell r="E192" t="str">
            <v>m3</v>
          </cell>
          <cell r="F192">
            <v>9.1964620000000004</v>
          </cell>
        </row>
        <row r="193">
          <cell r="B193" t="str">
            <v>B-07.D/3 19200</v>
          </cell>
          <cell r="C193" t="str">
            <v xml:space="preserve"> L=19200  m'ye Taşıma</v>
          </cell>
          <cell r="D193">
            <v>19200</v>
          </cell>
          <cell r="E193" t="str">
            <v>m3</v>
          </cell>
          <cell r="F193">
            <v>9.2255440000000011</v>
          </cell>
        </row>
        <row r="194">
          <cell r="B194" t="str">
            <v>B-07.D/3 19300</v>
          </cell>
          <cell r="C194" t="str">
            <v xml:space="preserve"> L=19300  m'ye Taşıma</v>
          </cell>
          <cell r="D194">
            <v>19300</v>
          </cell>
          <cell r="E194" t="str">
            <v>m3</v>
          </cell>
          <cell r="F194">
            <v>9.254626</v>
          </cell>
        </row>
        <row r="195">
          <cell r="B195" t="str">
            <v>B-07.D/3 19400</v>
          </cell>
          <cell r="C195" t="str">
            <v xml:space="preserve"> L=19400  m'ye Taşıma</v>
          </cell>
          <cell r="D195">
            <v>19400</v>
          </cell>
          <cell r="E195" t="str">
            <v>m3</v>
          </cell>
          <cell r="F195">
            <v>9.2837080000000007</v>
          </cell>
        </row>
        <row r="196">
          <cell r="B196" t="str">
            <v>B-07.D/3 19500</v>
          </cell>
          <cell r="C196" t="str">
            <v xml:space="preserve"> L=19500  m'ye Taşıma</v>
          </cell>
          <cell r="D196">
            <v>19500</v>
          </cell>
          <cell r="E196" t="str">
            <v>m3</v>
          </cell>
          <cell r="F196">
            <v>9.3127900000000015</v>
          </cell>
        </row>
        <row r="197">
          <cell r="B197" t="str">
            <v>B-07.D/3 19600</v>
          </cell>
          <cell r="C197" t="str">
            <v xml:space="preserve"> L=19600  m'ye Taşıma</v>
          </cell>
          <cell r="D197">
            <v>19600</v>
          </cell>
          <cell r="E197" t="str">
            <v>m3</v>
          </cell>
          <cell r="F197">
            <v>9.3418720000000004</v>
          </cell>
        </row>
        <row r="198">
          <cell r="B198" t="str">
            <v>B-07.D/3 19700</v>
          </cell>
          <cell r="C198" t="str">
            <v xml:space="preserve"> L=19700  m'ye Taşıma</v>
          </cell>
          <cell r="D198">
            <v>19700</v>
          </cell>
          <cell r="E198" t="str">
            <v>m3</v>
          </cell>
          <cell r="F198">
            <v>9.3709540000000011</v>
          </cell>
        </row>
        <row r="199">
          <cell r="B199" t="str">
            <v>B-07.D/3 19800</v>
          </cell>
          <cell r="C199" t="str">
            <v xml:space="preserve"> L=19800  m'ye Taşıma</v>
          </cell>
          <cell r="D199">
            <v>19800</v>
          </cell>
          <cell r="E199" t="str">
            <v>m3</v>
          </cell>
          <cell r="F199">
            <v>9.4000360000000001</v>
          </cell>
        </row>
        <row r="200">
          <cell r="B200" t="str">
            <v>B-07.D/3 19900</v>
          </cell>
          <cell r="C200" t="str">
            <v xml:space="preserve"> L=19900  m'ye Taşıma</v>
          </cell>
          <cell r="D200">
            <v>19900</v>
          </cell>
          <cell r="E200" t="str">
            <v>m3</v>
          </cell>
          <cell r="F200">
            <v>9.4291180000000008</v>
          </cell>
        </row>
        <row r="201">
          <cell r="B201" t="str">
            <v>B-07.D/3 20000</v>
          </cell>
          <cell r="C201" t="str">
            <v xml:space="preserve"> L=20000  m'ye Taşıma</v>
          </cell>
          <cell r="D201">
            <v>20000</v>
          </cell>
          <cell r="E201" t="str">
            <v>m3</v>
          </cell>
          <cell r="F201">
            <v>9.4582000000000015</v>
          </cell>
        </row>
        <row r="202">
          <cell r="B202" t="str">
            <v>B-07.D/3 20100</v>
          </cell>
          <cell r="C202" t="str">
            <v xml:space="preserve"> L=20100  m'ye Taşıma</v>
          </cell>
          <cell r="D202">
            <v>20100</v>
          </cell>
          <cell r="E202" t="str">
            <v>m3</v>
          </cell>
          <cell r="F202">
            <v>9.4872820000000022</v>
          </cell>
        </row>
        <row r="203">
          <cell r="B203" t="str">
            <v>B-07.D/3 20200</v>
          </cell>
          <cell r="C203" t="str">
            <v xml:space="preserve"> L=20200  m'ye Taşıma</v>
          </cell>
          <cell r="D203">
            <v>20200</v>
          </cell>
          <cell r="E203" t="str">
            <v>m3</v>
          </cell>
          <cell r="F203">
            <v>9.5163640000000012</v>
          </cell>
        </row>
        <row r="204">
          <cell r="B204" t="str">
            <v>B-07.D/3 20300</v>
          </cell>
          <cell r="C204" t="str">
            <v xml:space="preserve"> L=20300  m'ye Taşıma</v>
          </cell>
          <cell r="D204">
            <v>20300</v>
          </cell>
          <cell r="E204" t="str">
            <v>m3</v>
          </cell>
          <cell r="F204">
            <v>9.5454460000000001</v>
          </cell>
        </row>
        <row r="205">
          <cell r="B205" t="str">
            <v>B-07.D/3 20400</v>
          </cell>
          <cell r="C205" t="str">
            <v xml:space="preserve"> L=20400  m'ye Taşıma</v>
          </cell>
          <cell r="D205">
            <v>20400</v>
          </cell>
          <cell r="E205" t="str">
            <v>m3</v>
          </cell>
          <cell r="F205">
            <v>9.5745280000000008</v>
          </cell>
        </row>
        <row r="206">
          <cell r="B206" t="str">
            <v>B-07.D/3 20500</v>
          </cell>
          <cell r="C206" t="str">
            <v xml:space="preserve"> L=20500  m'ye Taşıma</v>
          </cell>
          <cell r="D206">
            <v>20500</v>
          </cell>
          <cell r="E206" t="str">
            <v>m3</v>
          </cell>
          <cell r="F206">
            <v>9.6036100000000015</v>
          </cell>
        </row>
        <row r="207">
          <cell r="B207" t="str">
            <v>B-07.D/3 20600</v>
          </cell>
          <cell r="C207" t="str">
            <v xml:space="preserve"> L=20600  m'ye Taşıma</v>
          </cell>
          <cell r="D207">
            <v>20600</v>
          </cell>
          <cell r="E207" t="str">
            <v>m3</v>
          </cell>
          <cell r="F207">
            <v>9.6326920000000023</v>
          </cell>
        </row>
        <row r="208">
          <cell r="B208" t="str">
            <v>B-07.D/3 20700</v>
          </cell>
          <cell r="C208" t="str">
            <v xml:space="preserve"> L=20700  m'ye Taşıma</v>
          </cell>
          <cell r="D208">
            <v>20700</v>
          </cell>
          <cell r="E208" t="str">
            <v>m3</v>
          </cell>
          <cell r="F208">
            <v>9.6617740000000012</v>
          </cell>
        </row>
        <row r="209">
          <cell r="B209" t="str">
            <v>B-07.D/3 20800</v>
          </cell>
          <cell r="C209" t="str">
            <v xml:space="preserve"> L=20800  m'ye Taşıma</v>
          </cell>
          <cell r="D209">
            <v>20800</v>
          </cell>
          <cell r="E209" t="str">
            <v>m3</v>
          </cell>
          <cell r="F209">
            <v>9.6908560000000001</v>
          </cell>
        </row>
        <row r="210">
          <cell r="B210" t="str">
            <v>B-07.D/3 20900</v>
          </cell>
          <cell r="C210" t="str">
            <v xml:space="preserve"> L=20900  m'ye Taşıma</v>
          </cell>
          <cell r="D210">
            <v>20900</v>
          </cell>
          <cell r="E210" t="str">
            <v>m3</v>
          </cell>
          <cell r="F210">
            <v>9.7199380000000009</v>
          </cell>
        </row>
        <row r="211">
          <cell r="B211" t="str">
            <v>B-07.D/3 21000</v>
          </cell>
          <cell r="C211" t="str">
            <v xml:space="preserve"> L=21000  m'ye Taşıma</v>
          </cell>
          <cell r="D211">
            <v>21000</v>
          </cell>
          <cell r="E211" t="str">
            <v>m3</v>
          </cell>
          <cell r="F211">
            <v>9.7490199999999998</v>
          </cell>
        </row>
        <row r="212">
          <cell r="B212" t="str">
            <v>B-07.D/3 21100</v>
          </cell>
          <cell r="C212" t="str">
            <v xml:space="preserve"> L=21100  m'ye Taşıma</v>
          </cell>
          <cell r="D212">
            <v>21100</v>
          </cell>
          <cell r="E212" t="str">
            <v>m3</v>
          </cell>
          <cell r="F212">
            <v>9.7781020000000023</v>
          </cell>
        </row>
        <row r="213">
          <cell r="B213" t="str">
            <v>B-07.D/3 21200</v>
          </cell>
          <cell r="C213" t="str">
            <v xml:space="preserve"> L=21200  m'ye Taşıma</v>
          </cell>
          <cell r="D213">
            <v>21200</v>
          </cell>
          <cell r="E213" t="str">
            <v>m3</v>
          </cell>
          <cell r="F213">
            <v>9.8071840000000012</v>
          </cell>
        </row>
        <row r="214">
          <cell r="B214" t="str">
            <v>B-07.D/3 21300</v>
          </cell>
          <cell r="C214" t="str">
            <v xml:space="preserve"> L=21300  m'ye Taşıma</v>
          </cell>
          <cell r="D214">
            <v>21300</v>
          </cell>
          <cell r="E214" t="str">
            <v>m3</v>
          </cell>
          <cell r="F214">
            <v>9.8362660000000002</v>
          </cell>
        </row>
        <row r="215">
          <cell r="B215" t="str">
            <v>B-07.D/3 21400</v>
          </cell>
          <cell r="C215" t="str">
            <v xml:space="preserve"> L=21400  m'ye Taşıma</v>
          </cell>
          <cell r="D215">
            <v>21400</v>
          </cell>
          <cell r="E215" t="str">
            <v>m3</v>
          </cell>
          <cell r="F215">
            <v>9.8653480000000009</v>
          </cell>
        </row>
        <row r="216">
          <cell r="B216" t="str">
            <v>B-07.D/3 21500</v>
          </cell>
          <cell r="C216" t="str">
            <v xml:space="preserve"> L=21500  m'ye Taşıma</v>
          </cell>
          <cell r="D216">
            <v>21500</v>
          </cell>
          <cell r="E216" t="str">
            <v>m3</v>
          </cell>
          <cell r="F216">
            <v>9.8944299999999998</v>
          </cell>
        </row>
        <row r="217">
          <cell r="B217" t="str">
            <v>B-07.D/3 21600</v>
          </cell>
          <cell r="C217" t="str">
            <v xml:space="preserve"> L=21600  m'ye Taşıma</v>
          </cell>
          <cell r="D217">
            <v>21600</v>
          </cell>
          <cell r="E217" t="str">
            <v>m3</v>
          </cell>
          <cell r="F217">
            <v>9.9235120000000023</v>
          </cell>
        </row>
        <row r="218">
          <cell r="B218" t="str">
            <v>B-07.D/3 21700</v>
          </cell>
          <cell r="C218" t="str">
            <v xml:space="preserve"> L=21700  m'ye Taşıma</v>
          </cell>
          <cell r="D218">
            <v>21700</v>
          </cell>
          <cell r="E218" t="str">
            <v>m3</v>
          </cell>
          <cell r="F218">
            <v>9.9525940000000013</v>
          </cell>
        </row>
        <row r="219">
          <cell r="B219" t="str">
            <v>B-07.D/3 21800</v>
          </cell>
          <cell r="C219" t="str">
            <v xml:space="preserve"> L=21800  m'ye Taşıma</v>
          </cell>
          <cell r="D219">
            <v>21800</v>
          </cell>
          <cell r="E219" t="str">
            <v>m3</v>
          </cell>
          <cell r="F219">
            <v>9.9816760000000002</v>
          </cell>
        </row>
        <row r="220">
          <cell r="B220" t="str">
            <v>B-07.D/3 21900</v>
          </cell>
          <cell r="C220" t="str">
            <v xml:space="preserve"> L=21900  m'ye Taşıma</v>
          </cell>
          <cell r="D220">
            <v>21900</v>
          </cell>
          <cell r="E220" t="str">
            <v>m3</v>
          </cell>
          <cell r="F220">
            <v>10.010758000000001</v>
          </cell>
        </row>
        <row r="221">
          <cell r="B221" t="str">
            <v>B-07.D/3 22000</v>
          </cell>
          <cell r="C221" t="str">
            <v xml:space="preserve"> L=22000  m'ye Taşıma</v>
          </cell>
          <cell r="D221">
            <v>22000</v>
          </cell>
          <cell r="E221" t="str">
            <v>m3</v>
          </cell>
          <cell r="F221">
            <v>10.03984</v>
          </cell>
        </row>
        <row r="222">
          <cell r="B222" t="str">
            <v>B-07.D/3 22100</v>
          </cell>
          <cell r="C222" t="str">
            <v xml:space="preserve"> L=22100  m'ye Taşıma</v>
          </cell>
          <cell r="D222">
            <v>22100</v>
          </cell>
          <cell r="E222" t="str">
            <v>m3</v>
          </cell>
          <cell r="F222">
            <v>10.068922000000002</v>
          </cell>
        </row>
        <row r="223">
          <cell r="B223" t="str">
            <v>B-07.D/3 22200</v>
          </cell>
          <cell r="C223" t="str">
            <v xml:space="preserve"> L=22200  m'ye Taşıma</v>
          </cell>
          <cell r="D223">
            <v>22200</v>
          </cell>
          <cell r="E223" t="str">
            <v>m3</v>
          </cell>
          <cell r="F223">
            <v>10.098004000000001</v>
          </cell>
        </row>
        <row r="224">
          <cell r="B224" t="str">
            <v>B-07.D/3 22300</v>
          </cell>
          <cell r="C224" t="str">
            <v xml:space="preserve"> L=22300  m'ye Taşıma</v>
          </cell>
          <cell r="D224">
            <v>22300</v>
          </cell>
          <cell r="E224" t="str">
            <v>m3</v>
          </cell>
          <cell r="F224">
            <v>10.127086000000002</v>
          </cell>
        </row>
        <row r="225">
          <cell r="B225" t="str">
            <v>B-07.D/3 22400</v>
          </cell>
          <cell r="C225" t="str">
            <v xml:space="preserve"> L=22400  m'ye Taşıma</v>
          </cell>
          <cell r="D225">
            <v>22400</v>
          </cell>
          <cell r="E225" t="str">
            <v>m3</v>
          </cell>
          <cell r="F225">
            <v>10.156168000000001</v>
          </cell>
        </row>
        <row r="226">
          <cell r="B226" t="str">
            <v>B-07.D/3 22500</v>
          </cell>
          <cell r="C226" t="str">
            <v xml:space="preserve"> L=22500  m'ye Taşıma</v>
          </cell>
          <cell r="D226">
            <v>22500</v>
          </cell>
          <cell r="E226" t="str">
            <v>m3</v>
          </cell>
          <cell r="F226">
            <v>10.18525</v>
          </cell>
        </row>
        <row r="227">
          <cell r="B227" t="str">
            <v>B-07.D/3 22600</v>
          </cell>
          <cell r="C227" t="str">
            <v xml:space="preserve"> L=22600  m'ye Taşıma</v>
          </cell>
          <cell r="D227">
            <v>22600</v>
          </cell>
          <cell r="E227" t="str">
            <v>m3</v>
          </cell>
          <cell r="F227">
            <v>10.214332000000001</v>
          </cell>
        </row>
        <row r="228">
          <cell r="B228" t="str">
            <v>B-07.D/3 22700</v>
          </cell>
          <cell r="C228" t="str">
            <v xml:space="preserve"> L=22700  m'ye Taşıma</v>
          </cell>
          <cell r="D228">
            <v>22700</v>
          </cell>
          <cell r="E228" t="str">
            <v>m3</v>
          </cell>
          <cell r="F228">
            <v>10.243414000000001</v>
          </cell>
        </row>
        <row r="229">
          <cell r="B229" t="str">
            <v>B-07.D/3 22800</v>
          </cell>
          <cell r="C229" t="str">
            <v xml:space="preserve"> L=22800  m'ye Taşıma</v>
          </cell>
          <cell r="D229">
            <v>22800</v>
          </cell>
          <cell r="E229" t="str">
            <v>m3</v>
          </cell>
          <cell r="F229">
            <v>10.272496000000002</v>
          </cell>
        </row>
        <row r="230">
          <cell r="B230" t="str">
            <v>B-07.D/3 22900</v>
          </cell>
          <cell r="C230" t="str">
            <v xml:space="preserve"> L=22900  m'ye Taşıma</v>
          </cell>
          <cell r="D230">
            <v>22900</v>
          </cell>
          <cell r="E230" t="str">
            <v>m3</v>
          </cell>
          <cell r="F230">
            <v>10.301578000000001</v>
          </cell>
        </row>
        <row r="231">
          <cell r="B231" t="str">
            <v>B-07.D/3 23000</v>
          </cell>
          <cell r="C231" t="str">
            <v xml:space="preserve"> L=23000  m'ye Taşıma</v>
          </cell>
          <cell r="D231">
            <v>23000</v>
          </cell>
          <cell r="E231" t="str">
            <v>m3</v>
          </cell>
          <cell r="F231">
            <v>10.33066</v>
          </cell>
        </row>
        <row r="232">
          <cell r="B232" t="str">
            <v>B-07.D/3 23100</v>
          </cell>
          <cell r="C232" t="str">
            <v xml:space="preserve"> L=23100  m'ye Taşıma</v>
          </cell>
          <cell r="D232">
            <v>23100</v>
          </cell>
          <cell r="E232" t="str">
            <v>m3</v>
          </cell>
          <cell r="F232">
            <v>10.359742000000001</v>
          </cell>
        </row>
        <row r="233">
          <cell r="B233" t="str">
            <v>B-07.D/3 23200</v>
          </cell>
          <cell r="C233" t="str">
            <v xml:space="preserve"> L=23200  m'ye Taşıma</v>
          </cell>
          <cell r="D233">
            <v>23200</v>
          </cell>
          <cell r="E233" t="str">
            <v>m3</v>
          </cell>
          <cell r="F233">
            <v>10.388824000000001</v>
          </cell>
        </row>
        <row r="234">
          <cell r="B234" t="str">
            <v>B-07.D/3 23300</v>
          </cell>
          <cell r="C234" t="str">
            <v xml:space="preserve"> L=23300  m'ye Taşıma</v>
          </cell>
          <cell r="D234">
            <v>23300</v>
          </cell>
          <cell r="E234" t="str">
            <v>m3</v>
          </cell>
          <cell r="F234">
            <v>10.417906000000002</v>
          </cell>
        </row>
        <row r="235">
          <cell r="B235" t="str">
            <v>B-07.D/3 23400</v>
          </cell>
          <cell r="C235" t="str">
            <v xml:space="preserve"> L=23400  m'ye Taşıma</v>
          </cell>
          <cell r="D235">
            <v>23400</v>
          </cell>
          <cell r="E235" t="str">
            <v>m3</v>
          </cell>
          <cell r="F235">
            <v>10.446988000000001</v>
          </cell>
        </row>
        <row r="236">
          <cell r="B236" t="str">
            <v>B-07.D/3 23500</v>
          </cell>
          <cell r="C236" t="str">
            <v xml:space="preserve"> L=23500  m'ye Taşıma</v>
          </cell>
          <cell r="D236">
            <v>23500</v>
          </cell>
          <cell r="E236" t="str">
            <v>m3</v>
          </cell>
          <cell r="F236">
            <v>10.47607</v>
          </cell>
        </row>
        <row r="237">
          <cell r="B237" t="str">
            <v>B-07.D/3 23600</v>
          </cell>
          <cell r="C237" t="str">
            <v xml:space="preserve"> L=23600  m'ye Taşıma</v>
          </cell>
          <cell r="D237">
            <v>23600</v>
          </cell>
          <cell r="E237" t="str">
            <v>m3</v>
          </cell>
          <cell r="F237">
            <v>10.505152000000001</v>
          </cell>
        </row>
        <row r="238">
          <cell r="B238" t="str">
            <v>B-07.D/3 23700</v>
          </cell>
          <cell r="C238" t="str">
            <v xml:space="preserve"> L=23700  m'ye Taşıma</v>
          </cell>
          <cell r="D238">
            <v>23700</v>
          </cell>
          <cell r="E238" t="str">
            <v>m3</v>
          </cell>
          <cell r="F238">
            <v>10.534234000000001</v>
          </cell>
        </row>
        <row r="239">
          <cell r="B239" t="str">
            <v>B-07.D/3 23800</v>
          </cell>
          <cell r="C239" t="str">
            <v xml:space="preserve"> L=23800  m'ye Taşıma</v>
          </cell>
          <cell r="D239">
            <v>23800</v>
          </cell>
          <cell r="E239" t="str">
            <v>m3</v>
          </cell>
          <cell r="F239">
            <v>10.563316000000002</v>
          </cell>
        </row>
        <row r="240">
          <cell r="B240" t="str">
            <v>B-07.D/3 23900</v>
          </cell>
          <cell r="C240" t="str">
            <v xml:space="preserve"> L=23900  m'ye Taşıma</v>
          </cell>
          <cell r="D240">
            <v>23900</v>
          </cell>
          <cell r="E240" t="str">
            <v>m3</v>
          </cell>
          <cell r="F240">
            <v>10.592398000000001</v>
          </cell>
        </row>
        <row r="241">
          <cell r="B241" t="str">
            <v>B-07.D/3 24000</v>
          </cell>
          <cell r="C241" t="str">
            <v xml:space="preserve"> L=24000  m'ye Taşıma</v>
          </cell>
          <cell r="D241">
            <v>24000</v>
          </cell>
          <cell r="E241" t="str">
            <v>m3</v>
          </cell>
          <cell r="F241">
            <v>10.62148</v>
          </cell>
        </row>
        <row r="242">
          <cell r="B242" t="str">
            <v>B-07.D/3 24100</v>
          </cell>
          <cell r="C242" t="str">
            <v xml:space="preserve"> L=24100  m'ye Taşıma</v>
          </cell>
          <cell r="D242">
            <v>24100</v>
          </cell>
          <cell r="E242" t="str">
            <v>m3</v>
          </cell>
          <cell r="F242">
            <v>10.650562000000001</v>
          </cell>
        </row>
        <row r="243">
          <cell r="B243" t="str">
            <v>B-07.D/3 24200</v>
          </cell>
          <cell r="C243" t="str">
            <v xml:space="preserve"> L=24200  m'ye Taşıma</v>
          </cell>
          <cell r="D243">
            <v>24200</v>
          </cell>
          <cell r="E243" t="str">
            <v>m3</v>
          </cell>
          <cell r="F243">
            <v>10.679644</v>
          </cell>
        </row>
        <row r="244">
          <cell r="B244" t="str">
            <v>B-07.D/3 24300</v>
          </cell>
          <cell r="C244" t="str">
            <v xml:space="preserve"> L=24300  m'ye Taşıma</v>
          </cell>
          <cell r="D244">
            <v>24300</v>
          </cell>
          <cell r="E244" t="str">
            <v>m3</v>
          </cell>
          <cell r="F244">
            <v>10.708726000000002</v>
          </cell>
        </row>
        <row r="245">
          <cell r="B245" t="str">
            <v>B-07.D/3 24400</v>
          </cell>
          <cell r="C245" t="str">
            <v xml:space="preserve"> L=24400  m'ye Taşıma</v>
          </cell>
          <cell r="D245">
            <v>24400</v>
          </cell>
          <cell r="E245" t="str">
            <v>m3</v>
          </cell>
          <cell r="F245">
            <v>10.737808000000001</v>
          </cell>
        </row>
        <row r="246">
          <cell r="B246" t="str">
            <v>B-07.D/3 24500</v>
          </cell>
          <cell r="C246" t="str">
            <v xml:space="preserve"> L=24500  m'ye Taşıma</v>
          </cell>
          <cell r="D246">
            <v>24500</v>
          </cell>
          <cell r="E246" t="str">
            <v>m3</v>
          </cell>
          <cell r="F246">
            <v>10.766890000000002</v>
          </cell>
        </row>
        <row r="247">
          <cell r="B247" t="str">
            <v>B-07.D/3 24600</v>
          </cell>
          <cell r="C247" t="str">
            <v xml:space="preserve"> L=24600  m'ye Taşıma</v>
          </cell>
          <cell r="D247">
            <v>24600</v>
          </cell>
          <cell r="E247" t="str">
            <v>m3</v>
          </cell>
          <cell r="F247">
            <v>10.795972000000001</v>
          </cell>
        </row>
        <row r="248">
          <cell r="B248" t="str">
            <v>B-07.D/3 24700</v>
          </cell>
          <cell r="C248" t="str">
            <v xml:space="preserve"> L=24700  m'ye Taşıma</v>
          </cell>
          <cell r="D248">
            <v>24700</v>
          </cell>
          <cell r="E248" t="str">
            <v>m3</v>
          </cell>
          <cell r="F248">
            <v>10.825054</v>
          </cell>
        </row>
        <row r="249">
          <cell r="B249" t="str">
            <v>B-07.D/3 24800</v>
          </cell>
          <cell r="C249" t="str">
            <v xml:space="preserve"> L=24800  m'ye Taşıma</v>
          </cell>
          <cell r="D249">
            <v>24800</v>
          </cell>
          <cell r="E249" t="str">
            <v>m3</v>
          </cell>
          <cell r="F249">
            <v>10.854136000000002</v>
          </cell>
        </row>
        <row r="250">
          <cell r="B250" t="str">
            <v>B-07.D/3 24900</v>
          </cell>
          <cell r="C250" t="str">
            <v xml:space="preserve"> L=24900  m'ye Taşıma</v>
          </cell>
          <cell r="D250">
            <v>24900</v>
          </cell>
          <cell r="E250" t="str">
            <v>m3</v>
          </cell>
          <cell r="F250">
            <v>10.883218000000001</v>
          </cell>
        </row>
        <row r="251">
          <cell r="B251" t="str">
            <v>B-07.D/3 25000</v>
          </cell>
          <cell r="C251" t="str">
            <v xml:space="preserve"> L=25000  m'ye Taşıma</v>
          </cell>
          <cell r="D251">
            <v>25000</v>
          </cell>
          <cell r="E251" t="str">
            <v>m3</v>
          </cell>
          <cell r="F251">
            <v>10.912300000000002</v>
          </cell>
        </row>
        <row r="252">
          <cell r="B252" t="str">
            <v>B-07.D/3 25100</v>
          </cell>
          <cell r="C252" t="str">
            <v xml:space="preserve"> L=25100  m'ye Taşıma</v>
          </cell>
          <cell r="D252">
            <v>25100</v>
          </cell>
          <cell r="E252" t="str">
            <v>m3</v>
          </cell>
          <cell r="F252">
            <v>10.941382000000001</v>
          </cell>
        </row>
        <row r="253">
          <cell r="B253" t="str">
            <v>B-07.D/3 25200</v>
          </cell>
          <cell r="C253" t="str">
            <v xml:space="preserve"> L=25200  m'ye Taşıma</v>
          </cell>
          <cell r="D253">
            <v>25200</v>
          </cell>
          <cell r="E253" t="str">
            <v>m3</v>
          </cell>
          <cell r="F253">
            <v>10.970464</v>
          </cell>
        </row>
        <row r="254">
          <cell r="B254" t="str">
            <v>B-07.D/3 25300</v>
          </cell>
          <cell r="C254" t="str">
            <v xml:space="preserve"> L=25300  m'ye Taşıma</v>
          </cell>
          <cell r="D254">
            <v>25300</v>
          </cell>
          <cell r="E254" t="str">
            <v>m3</v>
          </cell>
          <cell r="F254">
            <v>10.999546000000002</v>
          </cell>
        </row>
        <row r="255">
          <cell r="B255" t="str">
            <v>B-07.D/3 25400</v>
          </cell>
          <cell r="C255" t="str">
            <v xml:space="preserve"> L=25400  m'ye Taşıma</v>
          </cell>
          <cell r="D255">
            <v>25400</v>
          </cell>
          <cell r="E255" t="str">
            <v>m3</v>
          </cell>
          <cell r="F255">
            <v>11.028628000000001</v>
          </cell>
        </row>
        <row r="256">
          <cell r="B256" t="str">
            <v>B-07.D/3 25500</v>
          </cell>
          <cell r="C256" t="str">
            <v xml:space="preserve"> L=25500  m'ye Taşıma</v>
          </cell>
          <cell r="D256">
            <v>25500</v>
          </cell>
          <cell r="E256" t="str">
            <v>m3</v>
          </cell>
          <cell r="F256">
            <v>11.057710000000002</v>
          </cell>
        </row>
        <row r="257">
          <cell r="B257" t="str">
            <v>B-07.D/3 25600</v>
          </cell>
          <cell r="C257" t="str">
            <v xml:space="preserve"> L=25600  m'ye Taşıma</v>
          </cell>
          <cell r="D257">
            <v>25600</v>
          </cell>
          <cell r="E257" t="str">
            <v>m3</v>
          </cell>
          <cell r="F257">
            <v>11.086792000000001</v>
          </cell>
        </row>
        <row r="258">
          <cell r="B258" t="str">
            <v>B-07.D/3 25700</v>
          </cell>
          <cell r="C258" t="str">
            <v xml:space="preserve"> L=25700  m'ye Taşıma</v>
          </cell>
          <cell r="D258">
            <v>25700</v>
          </cell>
          <cell r="E258" t="str">
            <v>m3</v>
          </cell>
          <cell r="F258">
            <v>11.115874</v>
          </cell>
        </row>
        <row r="259">
          <cell r="B259" t="str">
            <v>B-07.D/3 25800</v>
          </cell>
          <cell r="C259" t="str">
            <v xml:space="preserve"> L=25800  m'ye Taşıma</v>
          </cell>
          <cell r="D259">
            <v>25800</v>
          </cell>
          <cell r="E259" t="str">
            <v>m3</v>
          </cell>
          <cell r="F259">
            <v>11.144956000000002</v>
          </cell>
        </row>
        <row r="260">
          <cell r="B260" t="str">
            <v>B-07.D/3 25900</v>
          </cell>
          <cell r="C260" t="str">
            <v xml:space="preserve"> L=25900  m'ye Taşıma</v>
          </cell>
          <cell r="D260">
            <v>25900</v>
          </cell>
          <cell r="E260" t="str">
            <v>m3</v>
          </cell>
          <cell r="F260">
            <v>11.174038000000001</v>
          </cell>
        </row>
        <row r="261">
          <cell r="B261" t="str">
            <v>B-07.D/3 26000</v>
          </cell>
          <cell r="C261" t="str">
            <v xml:space="preserve"> L=26000  m'ye Taşıma</v>
          </cell>
          <cell r="D261">
            <v>26000</v>
          </cell>
          <cell r="E261" t="str">
            <v>m3</v>
          </cell>
          <cell r="F261">
            <v>11.203120000000002</v>
          </cell>
        </row>
        <row r="262">
          <cell r="B262" t="str">
            <v>B-07.D/3 26100</v>
          </cell>
          <cell r="C262" t="str">
            <v xml:space="preserve"> L=26100  m'ye Taşıma</v>
          </cell>
          <cell r="D262">
            <v>26100</v>
          </cell>
          <cell r="E262" t="str">
            <v>m3</v>
          </cell>
          <cell r="F262">
            <v>11.232202000000001</v>
          </cell>
        </row>
        <row r="263">
          <cell r="B263" t="str">
            <v>B-07.D/3 26200</v>
          </cell>
          <cell r="C263" t="str">
            <v xml:space="preserve"> L=26200  m'ye Taşıma</v>
          </cell>
          <cell r="D263">
            <v>26200</v>
          </cell>
          <cell r="E263" t="str">
            <v>m3</v>
          </cell>
          <cell r="F263">
            <v>11.261284</v>
          </cell>
        </row>
        <row r="264">
          <cell r="B264" t="str">
            <v>B-07.D/3 26300</v>
          </cell>
          <cell r="C264" t="str">
            <v xml:space="preserve"> L=26300  m'ye Taşıma</v>
          </cell>
          <cell r="D264">
            <v>26300</v>
          </cell>
          <cell r="E264" t="str">
            <v>m3</v>
          </cell>
          <cell r="F264">
            <v>11.290366000000001</v>
          </cell>
        </row>
        <row r="265">
          <cell r="B265" t="str">
            <v>B-07.D/3 26400</v>
          </cell>
          <cell r="C265" t="str">
            <v xml:space="preserve"> L=26400  m'ye Taşıma</v>
          </cell>
          <cell r="D265">
            <v>26400</v>
          </cell>
          <cell r="E265" t="str">
            <v>m3</v>
          </cell>
          <cell r="F265">
            <v>11.319448000000001</v>
          </cell>
        </row>
        <row r="266">
          <cell r="B266" t="str">
            <v>B-07.D/3 26500</v>
          </cell>
          <cell r="C266" t="str">
            <v xml:space="preserve"> L=26500  m'ye Taşıma</v>
          </cell>
          <cell r="D266">
            <v>26500</v>
          </cell>
          <cell r="E266" t="str">
            <v>m3</v>
          </cell>
          <cell r="F266">
            <v>11.348530000000002</v>
          </cell>
        </row>
        <row r="267">
          <cell r="B267" t="str">
            <v>B-07.D/3 26600</v>
          </cell>
          <cell r="C267" t="str">
            <v xml:space="preserve"> L=26600  m'ye Taşıma</v>
          </cell>
          <cell r="D267">
            <v>26600</v>
          </cell>
          <cell r="E267" t="str">
            <v>m3</v>
          </cell>
          <cell r="F267">
            <v>11.377612000000001</v>
          </cell>
        </row>
        <row r="268">
          <cell r="B268" t="str">
            <v>B-07.D/3 26700</v>
          </cell>
          <cell r="C268" t="str">
            <v xml:space="preserve"> L=26700  m'ye Taşıma</v>
          </cell>
          <cell r="D268">
            <v>26700</v>
          </cell>
          <cell r="E268" t="str">
            <v>m3</v>
          </cell>
          <cell r="F268">
            <v>11.406694000000002</v>
          </cell>
        </row>
        <row r="269">
          <cell r="B269" t="str">
            <v>B-07.D/3 26800</v>
          </cell>
          <cell r="C269" t="str">
            <v xml:space="preserve"> L=26800  m'ye Taşıma</v>
          </cell>
          <cell r="D269">
            <v>26800</v>
          </cell>
          <cell r="E269" t="str">
            <v>m3</v>
          </cell>
          <cell r="F269">
            <v>11.435776000000001</v>
          </cell>
        </row>
        <row r="270">
          <cell r="B270" t="str">
            <v>B-07.D/3 26900</v>
          </cell>
          <cell r="C270" t="str">
            <v xml:space="preserve"> L=26900  m'ye Taşıma</v>
          </cell>
          <cell r="D270">
            <v>26900</v>
          </cell>
          <cell r="E270" t="str">
            <v>m3</v>
          </cell>
          <cell r="F270">
            <v>11.464858000000001</v>
          </cell>
        </row>
        <row r="271">
          <cell r="B271" t="str">
            <v>B-07.D/3 27000</v>
          </cell>
          <cell r="C271" t="str">
            <v xml:space="preserve"> L=27000  m'ye Taşıma</v>
          </cell>
          <cell r="D271">
            <v>27000</v>
          </cell>
          <cell r="E271" t="str">
            <v>m3</v>
          </cell>
          <cell r="F271">
            <v>11.493940000000002</v>
          </cell>
        </row>
        <row r="272">
          <cell r="B272" t="str">
            <v>B-07.D/3 27100</v>
          </cell>
          <cell r="C272" t="str">
            <v xml:space="preserve"> L=27100  m'ye Taşıma</v>
          </cell>
          <cell r="D272">
            <v>27100</v>
          </cell>
          <cell r="E272" t="str">
            <v>m3</v>
          </cell>
          <cell r="F272">
            <v>11.523022000000001</v>
          </cell>
        </row>
        <row r="273">
          <cell r="B273" t="str">
            <v>B-07.D/3 27200</v>
          </cell>
          <cell r="C273" t="str">
            <v xml:space="preserve"> L=27200  m'ye Taşıma</v>
          </cell>
          <cell r="D273">
            <v>27200</v>
          </cell>
          <cell r="E273" t="str">
            <v>m3</v>
          </cell>
          <cell r="F273">
            <v>11.552104000000002</v>
          </cell>
        </row>
        <row r="274">
          <cell r="B274" t="str">
            <v>B-07.D/3 27300</v>
          </cell>
          <cell r="C274" t="str">
            <v xml:space="preserve"> L=27300  m'ye Taşıma</v>
          </cell>
          <cell r="D274">
            <v>27300</v>
          </cell>
          <cell r="E274" t="str">
            <v>m3</v>
          </cell>
          <cell r="F274">
            <v>11.581186000000001</v>
          </cell>
        </row>
        <row r="275">
          <cell r="B275" t="str">
            <v>B-07.D/3 27400</v>
          </cell>
          <cell r="C275" t="str">
            <v xml:space="preserve"> L=27400  m'ye Taşıma</v>
          </cell>
          <cell r="D275">
            <v>27400</v>
          </cell>
          <cell r="E275" t="str">
            <v>m3</v>
          </cell>
          <cell r="F275">
            <v>11.610268000000001</v>
          </cell>
        </row>
        <row r="276">
          <cell r="B276" t="str">
            <v>B-07.D/3 27500</v>
          </cell>
          <cell r="C276" t="str">
            <v xml:space="preserve"> L=27500  m'ye Taşıma</v>
          </cell>
          <cell r="D276">
            <v>27500</v>
          </cell>
          <cell r="E276" t="str">
            <v>m3</v>
          </cell>
          <cell r="F276">
            <v>11.639350000000002</v>
          </cell>
        </row>
        <row r="277">
          <cell r="B277" t="str">
            <v>B-07.D/3 27600</v>
          </cell>
          <cell r="C277" t="str">
            <v xml:space="preserve"> L=27600  m'ye Taşıma</v>
          </cell>
          <cell r="D277">
            <v>27600</v>
          </cell>
          <cell r="E277" t="str">
            <v>m3</v>
          </cell>
          <cell r="F277">
            <v>11.668432000000001</v>
          </cell>
        </row>
        <row r="278">
          <cell r="B278" t="str">
            <v>B-07.D/3 27700</v>
          </cell>
          <cell r="C278" t="str">
            <v xml:space="preserve"> L=27700  m'ye Taşıma</v>
          </cell>
          <cell r="D278">
            <v>27700</v>
          </cell>
          <cell r="E278" t="str">
            <v>m3</v>
          </cell>
          <cell r="F278">
            <v>11.697514000000002</v>
          </cell>
        </row>
        <row r="279">
          <cell r="B279" t="str">
            <v>B-07.D/3 27800</v>
          </cell>
          <cell r="C279" t="str">
            <v xml:space="preserve"> L=27800  m'ye Taşıma</v>
          </cell>
          <cell r="D279">
            <v>27800</v>
          </cell>
          <cell r="E279" t="str">
            <v>m3</v>
          </cell>
          <cell r="F279">
            <v>11.726596000000001</v>
          </cell>
        </row>
        <row r="280">
          <cell r="B280" t="str">
            <v>B-07.D/3 27900</v>
          </cell>
          <cell r="C280" t="str">
            <v xml:space="preserve"> L=27900  m'ye Taşıma</v>
          </cell>
          <cell r="D280">
            <v>27900</v>
          </cell>
          <cell r="E280" t="str">
            <v>m3</v>
          </cell>
          <cell r="F280">
            <v>11.755678</v>
          </cell>
        </row>
        <row r="281">
          <cell r="B281" t="str">
            <v>B-07.D/3 28000</v>
          </cell>
          <cell r="C281" t="str">
            <v xml:space="preserve"> L=28000  m'ye Taşıma</v>
          </cell>
          <cell r="D281">
            <v>28000</v>
          </cell>
          <cell r="E281" t="str">
            <v>m3</v>
          </cell>
          <cell r="F281">
            <v>11.784760000000002</v>
          </cell>
        </row>
        <row r="282">
          <cell r="B282" t="str">
            <v>B-07.D/3 28100</v>
          </cell>
          <cell r="C282" t="str">
            <v xml:space="preserve"> L=28100  m'ye Taşıma</v>
          </cell>
          <cell r="D282">
            <v>28100</v>
          </cell>
          <cell r="E282" t="str">
            <v>m3</v>
          </cell>
          <cell r="F282">
            <v>11.813842000000001</v>
          </cell>
        </row>
        <row r="283">
          <cell r="B283" t="str">
            <v>B-07.D/3 28200</v>
          </cell>
          <cell r="C283" t="str">
            <v xml:space="preserve"> L=28200  m'ye Taşıma</v>
          </cell>
          <cell r="D283">
            <v>28200</v>
          </cell>
          <cell r="E283" t="str">
            <v>m3</v>
          </cell>
          <cell r="F283">
            <v>11.842924000000002</v>
          </cell>
        </row>
        <row r="284">
          <cell r="B284" t="str">
            <v>B-07.D/3 28300</v>
          </cell>
          <cell r="C284" t="str">
            <v xml:space="preserve"> L=28300  m'ye Taşıma</v>
          </cell>
          <cell r="D284">
            <v>28300</v>
          </cell>
          <cell r="E284" t="str">
            <v>m3</v>
          </cell>
          <cell r="F284">
            <v>11.872006000000001</v>
          </cell>
        </row>
        <row r="285">
          <cell r="B285" t="str">
            <v>B-07.D/3 28400</v>
          </cell>
          <cell r="C285" t="str">
            <v xml:space="preserve"> L=28400  m'ye Taşıma</v>
          </cell>
          <cell r="D285">
            <v>28400</v>
          </cell>
          <cell r="E285" t="str">
            <v>m3</v>
          </cell>
          <cell r="F285">
            <v>11.901088</v>
          </cell>
        </row>
        <row r="286">
          <cell r="B286" t="str">
            <v>B-07.D/3 28500</v>
          </cell>
          <cell r="C286" t="str">
            <v xml:space="preserve"> L=28500  m'ye Taşıma</v>
          </cell>
          <cell r="D286">
            <v>28500</v>
          </cell>
          <cell r="E286" t="str">
            <v>m3</v>
          </cell>
          <cell r="F286">
            <v>11.930170000000002</v>
          </cell>
        </row>
        <row r="287">
          <cell r="B287" t="str">
            <v>B-07.D/3 28600</v>
          </cell>
          <cell r="C287" t="str">
            <v xml:space="preserve"> L=28600  m'ye Taşıma</v>
          </cell>
          <cell r="D287">
            <v>28600</v>
          </cell>
          <cell r="E287" t="str">
            <v>m3</v>
          </cell>
          <cell r="F287">
            <v>11.959252000000001</v>
          </cell>
        </row>
        <row r="288">
          <cell r="B288" t="str">
            <v>B-07.D/3 28700</v>
          </cell>
          <cell r="C288" t="str">
            <v xml:space="preserve"> L=28700  m'ye Taşıma</v>
          </cell>
          <cell r="D288">
            <v>28700</v>
          </cell>
          <cell r="E288" t="str">
            <v>m3</v>
          </cell>
          <cell r="F288">
            <v>11.988334000000002</v>
          </cell>
        </row>
        <row r="289">
          <cell r="B289" t="str">
            <v>B-07.D/3 28800</v>
          </cell>
          <cell r="C289" t="str">
            <v xml:space="preserve"> L=28800  m'ye Taşıma</v>
          </cell>
          <cell r="D289">
            <v>28800</v>
          </cell>
          <cell r="E289" t="str">
            <v>m3</v>
          </cell>
          <cell r="F289">
            <v>12.017416000000001</v>
          </cell>
        </row>
        <row r="290">
          <cell r="B290" t="str">
            <v>B-07.D/3 28900</v>
          </cell>
          <cell r="C290" t="str">
            <v xml:space="preserve"> L=28900  m'ye Taşıma</v>
          </cell>
          <cell r="D290">
            <v>28900</v>
          </cell>
          <cell r="E290" t="str">
            <v>m3</v>
          </cell>
          <cell r="F290">
            <v>12.046498</v>
          </cell>
        </row>
        <row r="291">
          <cell r="B291" t="str">
            <v>B-07.D/3 29000</v>
          </cell>
          <cell r="C291" t="str">
            <v xml:space="preserve"> L=29000  m'ye Taşıma</v>
          </cell>
          <cell r="D291">
            <v>29000</v>
          </cell>
          <cell r="E291" t="str">
            <v>m3</v>
          </cell>
          <cell r="F291">
            <v>12.075580000000002</v>
          </cell>
        </row>
        <row r="292">
          <cell r="B292" t="str">
            <v>B-07.D/3 29100</v>
          </cell>
          <cell r="C292" t="str">
            <v xml:space="preserve"> L=29100  m'ye Taşıma</v>
          </cell>
          <cell r="D292">
            <v>29100</v>
          </cell>
          <cell r="E292" t="str">
            <v>m3</v>
          </cell>
          <cell r="F292">
            <v>12.104662000000001</v>
          </cell>
        </row>
        <row r="293">
          <cell r="B293" t="str">
            <v>B-07.D/3 29200</v>
          </cell>
          <cell r="C293" t="str">
            <v xml:space="preserve"> L=29200  m'ye Taşıma</v>
          </cell>
          <cell r="D293">
            <v>29200</v>
          </cell>
          <cell r="E293" t="str">
            <v>m3</v>
          </cell>
          <cell r="F293">
            <v>12.133744000000002</v>
          </cell>
        </row>
        <row r="294">
          <cell r="B294" t="str">
            <v>B-07.D/3 29300</v>
          </cell>
          <cell r="C294" t="str">
            <v xml:space="preserve"> L=29300  m'ye Taşıma</v>
          </cell>
          <cell r="D294">
            <v>29300</v>
          </cell>
          <cell r="E294" t="str">
            <v>m3</v>
          </cell>
          <cell r="F294">
            <v>12.162826000000001</v>
          </cell>
        </row>
        <row r="295">
          <cell r="B295" t="str">
            <v>B-07.D/3 29400</v>
          </cell>
          <cell r="C295" t="str">
            <v xml:space="preserve"> L=29400  m'ye Taşıma</v>
          </cell>
          <cell r="D295">
            <v>29400</v>
          </cell>
          <cell r="E295" t="str">
            <v>m3</v>
          </cell>
          <cell r="F295">
            <v>12.191908</v>
          </cell>
        </row>
        <row r="296">
          <cell r="B296" t="str">
            <v>B-07.D/3 29500</v>
          </cell>
          <cell r="C296" t="str">
            <v xml:space="preserve"> L=29500  m'ye Taşıma</v>
          </cell>
          <cell r="D296">
            <v>29500</v>
          </cell>
          <cell r="E296" t="str">
            <v>m3</v>
          </cell>
          <cell r="F296">
            <v>12.22099</v>
          </cell>
        </row>
        <row r="297">
          <cell r="B297" t="str">
            <v>B-07.D/3 29600</v>
          </cell>
          <cell r="C297" t="str">
            <v xml:space="preserve"> L=29600  m'ye Taşıma</v>
          </cell>
          <cell r="D297">
            <v>29600</v>
          </cell>
          <cell r="E297" t="str">
            <v>m3</v>
          </cell>
          <cell r="F297">
            <v>12.250072000000001</v>
          </cell>
        </row>
        <row r="298">
          <cell r="B298" t="str">
            <v>B-07.D/3 29700</v>
          </cell>
          <cell r="C298" t="str">
            <v xml:space="preserve"> L=29700  m'ye Taşıma</v>
          </cell>
          <cell r="D298">
            <v>29700</v>
          </cell>
          <cell r="E298" t="str">
            <v>m3</v>
          </cell>
          <cell r="F298">
            <v>12.279154000000002</v>
          </cell>
        </row>
        <row r="299">
          <cell r="B299" t="str">
            <v>B-07.D/3 29800</v>
          </cell>
          <cell r="C299" t="str">
            <v xml:space="preserve"> L=29800  m'ye Taşıma</v>
          </cell>
          <cell r="D299">
            <v>29800</v>
          </cell>
          <cell r="E299" t="str">
            <v>m3</v>
          </cell>
          <cell r="F299">
            <v>12.308236000000001</v>
          </cell>
        </row>
        <row r="300">
          <cell r="B300" t="str">
            <v>B-07.D/3 29900</v>
          </cell>
          <cell r="C300" t="str">
            <v xml:space="preserve"> L=29900  m'ye Taşıma</v>
          </cell>
          <cell r="D300">
            <v>29900</v>
          </cell>
          <cell r="E300" t="str">
            <v>m3</v>
          </cell>
          <cell r="F300">
            <v>12.337318</v>
          </cell>
        </row>
        <row r="301">
          <cell r="B301" t="str">
            <v>B-07.D/3 30000</v>
          </cell>
          <cell r="C301" t="str">
            <v xml:space="preserve"> L=30000  m'ye Taşıma</v>
          </cell>
          <cell r="D301">
            <v>30000</v>
          </cell>
          <cell r="E301" t="str">
            <v>m3</v>
          </cell>
          <cell r="F301">
            <v>12.366400000000001</v>
          </cell>
        </row>
        <row r="302">
          <cell r="B302" t="str">
            <v>B-07.D/3 30100</v>
          </cell>
          <cell r="C302" t="str">
            <v xml:space="preserve"> L=30100  m'ye Taşıma</v>
          </cell>
          <cell r="D302">
            <v>30100</v>
          </cell>
          <cell r="E302" t="str">
            <v>m3</v>
          </cell>
          <cell r="F302">
            <v>12.395482000000001</v>
          </cell>
        </row>
        <row r="303">
          <cell r="B303" t="str">
            <v>B-07.D/3 30200</v>
          </cell>
          <cell r="C303" t="str">
            <v xml:space="preserve"> L=30200  m'ye Taşıma</v>
          </cell>
          <cell r="D303">
            <v>30200</v>
          </cell>
          <cell r="E303" t="str">
            <v>m3</v>
          </cell>
          <cell r="F303">
            <v>12.424564000000002</v>
          </cell>
        </row>
        <row r="304">
          <cell r="B304" t="str">
            <v>B-07.D/3 30300</v>
          </cell>
          <cell r="C304" t="str">
            <v xml:space="preserve"> L=30300  m'ye Taşıma</v>
          </cell>
          <cell r="D304">
            <v>30300</v>
          </cell>
          <cell r="E304" t="str">
            <v>m3</v>
          </cell>
          <cell r="F304">
            <v>12.453646000000001</v>
          </cell>
        </row>
        <row r="305">
          <cell r="B305" t="str">
            <v>B-07.D/3 30400</v>
          </cell>
          <cell r="C305" t="str">
            <v xml:space="preserve"> L=30400  m'ye Taşıma</v>
          </cell>
          <cell r="D305">
            <v>30400</v>
          </cell>
          <cell r="E305" t="str">
            <v>m3</v>
          </cell>
          <cell r="F305">
            <v>12.482728</v>
          </cell>
        </row>
        <row r="306">
          <cell r="B306" t="str">
            <v>B-07.D/3 30500</v>
          </cell>
          <cell r="C306" t="str">
            <v xml:space="preserve"> L=30500  m'ye Taşıma</v>
          </cell>
          <cell r="D306">
            <v>30500</v>
          </cell>
          <cell r="E306" t="str">
            <v>m3</v>
          </cell>
          <cell r="F306">
            <v>12.511810000000001</v>
          </cell>
        </row>
        <row r="307">
          <cell r="B307" t="str">
            <v>B-07.D/3 30600</v>
          </cell>
          <cell r="C307" t="str">
            <v xml:space="preserve"> L=30600  m'ye Taşıma</v>
          </cell>
          <cell r="D307">
            <v>30600</v>
          </cell>
          <cell r="E307" t="str">
            <v>m3</v>
          </cell>
          <cell r="F307">
            <v>12.540892000000001</v>
          </cell>
        </row>
        <row r="308">
          <cell r="B308" t="str">
            <v>B-07.D/3 30700</v>
          </cell>
          <cell r="C308" t="str">
            <v xml:space="preserve"> L=30700  m'ye Taşıma</v>
          </cell>
          <cell r="D308">
            <v>30700</v>
          </cell>
          <cell r="E308" t="str">
            <v>m3</v>
          </cell>
          <cell r="F308">
            <v>12.569974000000002</v>
          </cell>
        </row>
        <row r="309">
          <cell r="B309" t="str">
            <v>B-07.D/3 30800</v>
          </cell>
          <cell r="C309" t="str">
            <v xml:space="preserve"> L=30800  m'ye Taşıma</v>
          </cell>
          <cell r="D309">
            <v>30800</v>
          </cell>
          <cell r="E309" t="str">
            <v>m3</v>
          </cell>
          <cell r="F309">
            <v>12.599056000000001</v>
          </cell>
        </row>
        <row r="310">
          <cell r="B310" t="str">
            <v>B-07.D/3 30900</v>
          </cell>
          <cell r="C310" t="str">
            <v xml:space="preserve"> L=30900  m'ye Taşıma</v>
          </cell>
          <cell r="D310">
            <v>30900</v>
          </cell>
          <cell r="E310" t="str">
            <v>m3</v>
          </cell>
          <cell r="F310">
            <v>12.628138</v>
          </cell>
        </row>
        <row r="311">
          <cell r="B311" t="str">
            <v>B-07.D/3 31000</v>
          </cell>
          <cell r="C311" t="str">
            <v xml:space="preserve"> L=31000  m'ye Taşıma</v>
          </cell>
          <cell r="D311">
            <v>31000</v>
          </cell>
          <cell r="E311" t="str">
            <v>m3</v>
          </cell>
          <cell r="F311">
            <v>12.657220000000001</v>
          </cell>
        </row>
        <row r="312">
          <cell r="B312" t="str">
            <v>B-07.D/3 31100</v>
          </cell>
          <cell r="C312" t="str">
            <v xml:space="preserve"> L=31100  m'ye Taşıma</v>
          </cell>
          <cell r="D312">
            <v>31100</v>
          </cell>
          <cell r="E312" t="str">
            <v>m3</v>
          </cell>
          <cell r="F312">
            <v>12.686302</v>
          </cell>
        </row>
        <row r="313">
          <cell r="B313" t="str">
            <v>B-07.D/3 31200</v>
          </cell>
          <cell r="C313" t="str">
            <v xml:space="preserve"> L=31200  m'ye Taşıma</v>
          </cell>
          <cell r="D313">
            <v>31200</v>
          </cell>
          <cell r="E313" t="str">
            <v>m3</v>
          </cell>
          <cell r="F313">
            <v>12.715384000000002</v>
          </cell>
        </row>
        <row r="314">
          <cell r="B314" t="str">
            <v>B-07.D/3 31300</v>
          </cell>
          <cell r="C314" t="str">
            <v xml:space="preserve"> L=31300  m'ye Taşıma</v>
          </cell>
          <cell r="D314">
            <v>31300</v>
          </cell>
          <cell r="E314" t="str">
            <v>m3</v>
          </cell>
          <cell r="F314">
            <v>12.744466000000001</v>
          </cell>
        </row>
        <row r="315">
          <cell r="B315" t="str">
            <v>B-07.D/3 31400</v>
          </cell>
          <cell r="C315" t="str">
            <v xml:space="preserve"> L=31400  m'ye Taşıma</v>
          </cell>
          <cell r="D315">
            <v>31400</v>
          </cell>
          <cell r="E315" t="str">
            <v>m3</v>
          </cell>
          <cell r="F315">
            <v>12.773548000000002</v>
          </cell>
        </row>
        <row r="316">
          <cell r="B316" t="str">
            <v>B-07.D/3 31500</v>
          </cell>
          <cell r="C316" t="str">
            <v xml:space="preserve"> L=31500  m'ye Taşıma</v>
          </cell>
          <cell r="D316">
            <v>31500</v>
          </cell>
          <cell r="E316" t="str">
            <v>m3</v>
          </cell>
          <cell r="F316">
            <v>12.802630000000001</v>
          </cell>
        </row>
        <row r="317">
          <cell r="B317" t="str">
            <v>B-07.D/3 31600</v>
          </cell>
          <cell r="C317" t="str">
            <v xml:space="preserve"> L=31600  m'ye Taşıma</v>
          </cell>
          <cell r="D317">
            <v>31600</v>
          </cell>
          <cell r="E317" t="str">
            <v>m3</v>
          </cell>
          <cell r="F317">
            <v>12.831712</v>
          </cell>
        </row>
        <row r="318">
          <cell r="B318" t="str">
            <v>B-07.D/3 31700</v>
          </cell>
          <cell r="C318" t="str">
            <v xml:space="preserve"> L=31700  m'ye Taşıma</v>
          </cell>
          <cell r="D318">
            <v>31700</v>
          </cell>
          <cell r="E318" t="str">
            <v>m3</v>
          </cell>
          <cell r="F318">
            <v>12.860794000000002</v>
          </cell>
        </row>
        <row r="319">
          <cell r="B319" t="str">
            <v>B-07.D/3 31800</v>
          </cell>
          <cell r="C319" t="str">
            <v xml:space="preserve"> L=31800  m'ye Taşıma</v>
          </cell>
          <cell r="D319">
            <v>31800</v>
          </cell>
          <cell r="E319" t="str">
            <v>m3</v>
          </cell>
          <cell r="F319">
            <v>12.889876000000001</v>
          </cell>
        </row>
        <row r="320">
          <cell r="B320" t="str">
            <v>B-07.D/3 31900</v>
          </cell>
          <cell r="C320" t="str">
            <v xml:space="preserve"> L=31900  m'ye Taşıma</v>
          </cell>
          <cell r="D320">
            <v>31900</v>
          </cell>
          <cell r="E320" t="str">
            <v>m3</v>
          </cell>
          <cell r="F320">
            <v>12.918958000000002</v>
          </cell>
        </row>
        <row r="321">
          <cell r="B321" t="str">
            <v>B-07.D/3 32000</v>
          </cell>
          <cell r="C321" t="str">
            <v xml:space="preserve"> L=32000  m'ye Taşıma</v>
          </cell>
          <cell r="D321">
            <v>32000</v>
          </cell>
          <cell r="E321" t="str">
            <v>m3</v>
          </cell>
          <cell r="F321">
            <v>12.948040000000001</v>
          </cell>
        </row>
        <row r="322">
          <cell r="B322" t="str">
            <v>B-07.D/3 32100</v>
          </cell>
          <cell r="C322" t="str">
            <v xml:space="preserve"> L=32100  m'ye Taşıma</v>
          </cell>
          <cell r="D322">
            <v>32100</v>
          </cell>
          <cell r="E322" t="str">
            <v>m3</v>
          </cell>
          <cell r="F322">
            <v>12.977122</v>
          </cell>
        </row>
        <row r="323">
          <cell r="B323" t="str">
            <v>B-07.D/3 32200</v>
          </cell>
          <cell r="C323" t="str">
            <v xml:space="preserve"> L=32200  m'ye Taşıma</v>
          </cell>
          <cell r="D323">
            <v>32200</v>
          </cell>
          <cell r="E323" t="str">
            <v>m3</v>
          </cell>
          <cell r="F323">
            <v>13.006204000000002</v>
          </cell>
        </row>
        <row r="324">
          <cell r="B324" t="str">
            <v>B-07.D/3 32300</v>
          </cell>
          <cell r="C324" t="str">
            <v xml:space="preserve"> L=32300  m'ye Taşıma</v>
          </cell>
          <cell r="D324">
            <v>32300</v>
          </cell>
          <cell r="E324" t="str">
            <v>m3</v>
          </cell>
          <cell r="F324">
            <v>13.035286000000001</v>
          </cell>
        </row>
        <row r="325">
          <cell r="B325" t="str">
            <v>B-07.D/3 32400</v>
          </cell>
          <cell r="C325" t="str">
            <v xml:space="preserve"> L=32400  m'ye Taşıma</v>
          </cell>
          <cell r="D325">
            <v>32400</v>
          </cell>
          <cell r="E325" t="str">
            <v>m3</v>
          </cell>
          <cell r="F325">
            <v>13.064368000000002</v>
          </cell>
        </row>
        <row r="326">
          <cell r="B326" t="str">
            <v>B-07.D/3 32500</v>
          </cell>
          <cell r="C326" t="str">
            <v xml:space="preserve"> L=32500  m'ye Taşıma</v>
          </cell>
          <cell r="D326">
            <v>32500</v>
          </cell>
          <cell r="E326" t="str">
            <v>m3</v>
          </cell>
          <cell r="F326">
            <v>13.093450000000001</v>
          </cell>
        </row>
        <row r="327">
          <cell r="B327" t="str">
            <v>B-07.D/3 32600</v>
          </cell>
          <cell r="C327" t="str">
            <v xml:space="preserve"> L=32600  m'ye Taşıma</v>
          </cell>
          <cell r="D327">
            <v>32600</v>
          </cell>
          <cell r="E327" t="str">
            <v>m3</v>
          </cell>
          <cell r="F327">
            <v>13.122532</v>
          </cell>
        </row>
        <row r="328">
          <cell r="B328" t="str">
            <v>B-07.D/3 32700</v>
          </cell>
          <cell r="C328" t="str">
            <v xml:space="preserve"> L=32700  m'ye Taşıma</v>
          </cell>
          <cell r="D328">
            <v>32700</v>
          </cell>
          <cell r="E328" t="str">
            <v>m3</v>
          </cell>
          <cell r="F328">
            <v>13.151614000000002</v>
          </cell>
        </row>
        <row r="329">
          <cell r="B329" t="str">
            <v>B-07.D/3 32800</v>
          </cell>
          <cell r="C329" t="str">
            <v xml:space="preserve"> L=32800  m'ye Taşıma</v>
          </cell>
          <cell r="D329">
            <v>32800</v>
          </cell>
          <cell r="E329" t="str">
            <v>m3</v>
          </cell>
          <cell r="F329">
            <v>13.180696000000001</v>
          </cell>
        </row>
        <row r="330">
          <cell r="B330" t="str">
            <v>B-07.D/3 32900</v>
          </cell>
          <cell r="C330" t="str">
            <v xml:space="preserve"> L=32900  m'ye Taşıma</v>
          </cell>
          <cell r="D330">
            <v>32900</v>
          </cell>
          <cell r="E330" t="str">
            <v>m3</v>
          </cell>
          <cell r="F330">
            <v>13.209778000000002</v>
          </cell>
        </row>
        <row r="331">
          <cell r="B331" t="str">
            <v>B-07.D/4 100</v>
          </cell>
          <cell r="C331" t="str">
            <v xml:space="preserve"> L=100  m'ye Taşıma</v>
          </cell>
          <cell r="D331">
            <v>100</v>
          </cell>
          <cell r="E331" t="str">
            <v>m3</v>
          </cell>
          <cell r="F331">
            <v>0.58950000000000002</v>
          </cell>
        </row>
        <row r="332">
          <cell r="B332" t="str">
            <v>B-07.D/4 200</v>
          </cell>
          <cell r="C332" t="str">
            <v xml:space="preserve"> L=200  m'ye Taşıma</v>
          </cell>
          <cell r="D332">
            <v>200</v>
          </cell>
          <cell r="E332" t="str">
            <v>m3</v>
          </cell>
          <cell r="F332">
            <v>0.83367889501893955</v>
          </cell>
        </row>
        <row r="333">
          <cell r="B333" t="str">
            <v>B-07.D/4 300</v>
          </cell>
          <cell r="C333" t="str">
            <v xml:space="preserve"> L=300  m'ye Taşıma</v>
          </cell>
          <cell r="D333">
            <v>300</v>
          </cell>
          <cell r="E333" t="str">
            <v>m3</v>
          </cell>
          <cell r="F333">
            <v>1.0210439510618532</v>
          </cell>
        </row>
        <row r="334">
          <cell r="B334" t="str">
            <v>B-07.D/4 400</v>
          </cell>
          <cell r="C334" t="str">
            <v xml:space="preserve"> L=400  m'ye Taşıma</v>
          </cell>
          <cell r="D334">
            <v>400</v>
          </cell>
          <cell r="E334" t="str">
            <v>m3</v>
          </cell>
          <cell r="F334">
            <v>1.179</v>
          </cell>
        </row>
        <row r="335">
          <cell r="B335" t="str">
            <v>B-07.D/4 500</v>
          </cell>
          <cell r="C335" t="str">
            <v xml:space="preserve"> L=500  m'ye Taşıma</v>
          </cell>
          <cell r="D335">
            <v>500</v>
          </cell>
          <cell r="E335" t="str">
            <v>m3</v>
          </cell>
          <cell r="F335">
            <v>1.3181620727361261</v>
          </cell>
        </row>
        <row r="336">
          <cell r="B336" t="str">
            <v>B-07.D/4 600</v>
          </cell>
          <cell r="C336" t="str">
            <v xml:space="preserve"> L=600  m'ye Taşıma</v>
          </cell>
          <cell r="D336">
            <v>600</v>
          </cell>
          <cell r="E336" t="str">
            <v>m3</v>
          </cell>
          <cell r="F336">
            <v>1.4439742033706835</v>
          </cell>
        </row>
        <row r="337">
          <cell r="B337" t="str">
            <v>B-07.D/4 700</v>
          </cell>
          <cell r="C337" t="str">
            <v xml:space="preserve"> L=700  m'ye Taşıma</v>
          </cell>
          <cell r="D337">
            <v>700</v>
          </cell>
          <cell r="E337" t="str">
            <v>m3</v>
          </cell>
          <cell r="F337">
            <v>1.5596703978725761</v>
          </cell>
        </row>
        <row r="338">
          <cell r="B338" t="str">
            <v>B-07.D/4 800</v>
          </cell>
          <cell r="C338" t="str">
            <v xml:space="preserve"> L=800  m'ye Taşıma</v>
          </cell>
          <cell r="D338">
            <v>800</v>
          </cell>
          <cell r="E338" t="str">
            <v>m3</v>
          </cell>
          <cell r="F338">
            <v>1.6673577900378791</v>
          </cell>
        </row>
        <row r="339">
          <cell r="B339" t="str">
            <v>B-07.D/4 900</v>
          </cell>
          <cell r="C339" t="str">
            <v xml:space="preserve"> L=900  m'ye Taşıma</v>
          </cell>
          <cell r="D339">
            <v>900</v>
          </cell>
          <cell r="E339" t="str">
            <v>m3</v>
          </cell>
          <cell r="F339">
            <v>1.7685</v>
          </cell>
        </row>
        <row r="340">
          <cell r="B340" t="str">
            <v>B-07.D/4 1000</v>
          </cell>
          <cell r="C340" t="str">
            <v xml:space="preserve"> L=1000  m'ye Taşıma</v>
          </cell>
          <cell r="D340">
            <v>1000</v>
          </cell>
          <cell r="E340" t="str">
            <v>m3</v>
          </cell>
          <cell r="F340">
            <v>1.8641626806692597</v>
          </cell>
        </row>
        <row r="341">
          <cell r="B341" t="str">
            <v>B-07.D/4 1100</v>
          </cell>
          <cell r="C341" t="str">
            <v xml:space="preserve"> L=1100  m'ye Taşıma</v>
          </cell>
          <cell r="D341">
            <v>1100</v>
          </cell>
          <cell r="E341" t="str">
            <v>m3</v>
          </cell>
          <cell r="F341">
            <v>1.9551503139145086</v>
          </cell>
        </row>
        <row r="342">
          <cell r="B342" t="str">
            <v>B-07.D/4 1200</v>
          </cell>
          <cell r="C342" t="str">
            <v xml:space="preserve"> L=1200  m'ye Taşıma</v>
          </cell>
          <cell r="D342">
            <v>1200</v>
          </cell>
          <cell r="E342" t="str">
            <v>m3</v>
          </cell>
          <cell r="F342">
            <v>2.0420879021237064</v>
          </cell>
        </row>
        <row r="343">
          <cell r="B343" t="str">
            <v>B-07.D/4 1300</v>
          </cell>
          <cell r="C343" t="str">
            <v xml:space="preserve"> L=1300  m'ye Taşıma</v>
          </cell>
          <cell r="D343">
            <v>1300</v>
          </cell>
          <cell r="E343" t="str">
            <v>m3</v>
          </cell>
          <cell r="F343">
            <v>2.1254724768860216</v>
          </cell>
        </row>
        <row r="344">
          <cell r="B344" t="str">
            <v>B-07.D/4 1400</v>
          </cell>
          <cell r="C344" t="str">
            <v xml:space="preserve"> L=1400  m'ye Taşıma</v>
          </cell>
          <cell r="D344">
            <v>1400</v>
          </cell>
          <cell r="E344" t="str">
            <v>m3</v>
          </cell>
          <cell r="F344">
            <v>2.2057070295032388</v>
          </cell>
        </row>
        <row r="345">
          <cell r="B345" t="str">
            <v>B-07.D/4 1500</v>
          </cell>
          <cell r="C345" t="str">
            <v xml:space="preserve"> L=1500  m'ye Taşıma</v>
          </cell>
          <cell r="D345">
            <v>1500</v>
          </cell>
          <cell r="E345" t="str">
            <v>m3</v>
          </cell>
          <cell r="F345">
            <v>2.2831236825892725</v>
          </cell>
        </row>
        <row r="346">
          <cell r="B346" t="str">
            <v>B-07.D/4 1600</v>
          </cell>
          <cell r="C346" t="str">
            <v xml:space="preserve"> L=1600  m'ye Taşıma</v>
          </cell>
          <cell r="D346">
            <v>1600</v>
          </cell>
          <cell r="E346" t="str">
            <v>m3</v>
          </cell>
          <cell r="F346">
            <v>2.3580000000000001</v>
          </cell>
        </row>
        <row r="347">
          <cell r="B347" t="str">
            <v>B-07.D/4 1700</v>
          </cell>
          <cell r="C347" t="str">
            <v xml:space="preserve"> L=1700  m'ye Taşıma</v>
          </cell>
          <cell r="D347">
            <v>1700</v>
          </cell>
          <cell r="E347" t="str">
            <v>m3</v>
          </cell>
          <cell r="F347">
            <v>2.430570766301611</v>
          </cell>
        </row>
        <row r="348">
          <cell r="B348" t="str">
            <v>B-07.D/4 1800</v>
          </cell>
          <cell r="C348" t="str">
            <v xml:space="preserve"> L=1800  m'ye Taşıma</v>
          </cell>
          <cell r="D348">
            <v>1800</v>
          </cell>
          <cell r="E348" t="str">
            <v>m3</v>
          </cell>
          <cell r="F348">
            <v>2.5010366850568189</v>
          </cell>
        </row>
        <row r="349">
          <cell r="B349" t="str">
            <v>B-07.D/4 1900</v>
          </cell>
          <cell r="C349" t="str">
            <v xml:space="preserve"> L=1900  m'ye Taşıma</v>
          </cell>
          <cell r="D349">
            <v>1900</v>
          </cell>
          <cell r="E349" t="str">
            <v>m3</v>
          </cell>
          <cell r="F349">
            <v>2.5695709272172271</v>
          </cell>
        </row>
        <row r="350">
          <cell r="B350" t="str">
            <v>B-07.D/4 2000</v>
          </cell>
          <cell r="C350" t="str">
            <v xml:space="preserve"> L=2000  m'ye Taşıma</v>
          </cell>
          <cell r="D350">
            <v>2000</v>
          </cell>
          <cell r="E350" t="str">
            <v>m3</v>
          </cell>
          <cell r="F350">
            <v>2.6363241454722521</v>
          </cell>
        </row>
        <row r="351">
          <cell r="B351" t="str">
            <v>B-07.D/4 2100</v>
          </cell>
          <cell r="C351" t="str">
            <v xml:space="preserve"> L=2100  m'ye Taşıma</v>
          </cell>
          <cell r="D351">
            <v>2100</v>
          </cell>
          <cell r="E351" t="str">
            <v>m3</v>
          </cell>
          <cell r="F351">
            <v>2.7014283721764674</v>
          </cell>
        </row>
        <row r="352">
          <cell r="B352" t="str">
            <v>B-07.D/4 2200</v>
          </cell>
          <cell r="C352" t="str">
            <v xml:space="preserve"> L=2200  m'ye Taşıma</v>
          </cell>
          <cell r="D352">
            <v>2200</v>
          </cell>
          <cell r="E352" t="str">
            <v>m3</v>
          </cell>
          <cell r="F352">
            <v>2.7650000904159122</v>
          </cell>
        </row>
        <row r="353">
          <cell r="B353" t="str">
            <v>B-07.D/4 2300</v>
          </cell>
          <cell r="C353" t="str">
            <v xml:space="preserve"> L=2300  m'ye Taşıma</v>
          </cell>
          <cell r="D353">
            <v>2300</v>
          </cell>
          <cell r="E353" t="str">
            <v>m3</v>
          </cell>
          <cell r="F353">
            <v>2.8271426829928483</v>
          </cell>
        </row>
        <row r="354">
          <cell r="B354" t="str">
            <v>B-07.D/4 2400</v>
          </cell>
          <cell r="C354" t="str">
            <v xml:space="preserve"> L=2400  m'ye Taşıma</v>
          </cell>
          <cell r="D354">
            <v>2400</v>
          </cell>
          <cell r="E354" t="str">
            <v>m3</v>
          </cell>
          <cell r="F354">
            <v>2.887948406741367</v>
          </cell>
        </row>
        <row r="355">
          <cell r="B355" t="str">
            <v>B-07.D/4 2500</v>
          </cell>
          <cell r="C355" t="str">
            <v xml:space="preserve"> L=2500  m'ye Taşıma</v>
          </cell>
          <cell r="D355">
            <v>2500</v>
          </cell>
          <cell r="E355" t="str">
            <v>m3</v>
          </cell>
          <cell r="F355">
            <v>2.9475000000000002</v>
          </cell>
        </row>
        <row r="356">
          <cell r="B356" t="str">
            <v>B-07.D/4 2600</v>
          </cell>
          <cell r="C356" t="str">
            <v xml:space="preserve"> L=2600  m'ye Taşıma</v>
          </cell>
          <cell r="D356">
            <v>2600</v>
          </cell>
          <cell r="E356" t="str">
            <v>m3</v>
          </cell>
          <cell r="F356">
            <v>3.0058720032629469</v>
          </cell>
        </row>
        <row r="357">
          <cell r="B357" t="str">
            <v>B-07.D/4 2700</v>
          </cell>
          <cell r="C357" t="str">
            <v xml:space="preserve"> L=2700  m'ye Taşıma</v>
          </cell>
          <cell r="D357">
            <v>2700</v>
          </cell>
          <cell r="E357" t="str">
            <v>m3</v>
          </cell>
          <cell r="F357">
            <v>3.0631318531855598</v>
          </cell>
        </row>
        <row r="358">
          <cell r="B358" t="str">
            <v>B-07.D/4 2800</v>
          </cell>
          <cell r="C358" t="str">
            <v xml:space="preserve"> L=2800  m'ye Taşıma</v>
          </cell>
          <cell r="D358">
            <v>2800</v>
          </cell>
          <cell r="E358" t="str">
            <v>m3</v>
          </cell>
          <cell r="F358">
            <v>3.1193407957451522</v>
          </cell>
        </row>
        <row r="359">
          <cell r="B359" t="str">
            <v>B-07.D/4 2900</v>
          </cell>
          <cell r="C359" t="str">
            <v xml:space="preserve"> L=2900  m'ye Taşıma</v>
          </cell>
          <cell r="D359">
            <v>2900</v>
          </cell>
          <cell r="E359" t="str">
            <v>m3</v>
          </cell>
          <cell r="F359">
            <v>3.17455465380579</v>
          </cell>
        </row>
        <row r="360">
          <cell r="B360" t="str">
            <v>B-07.D/4 3000</v>
          </cell>
          <cell r="C360" t="str">
            <v xml:space="preserve"> L=3000  m'ye Taşıma</v>
          </cell>
          <cell r="D360">
            <v>3000</v>
          </cell>
          <cell r="E360" t="str">
            <v>m3</v>
          </cell>
          <cell r="F360">
            <v>3.2288244764929543</v>
          </cell>
        </row>
        <row r="361">
          <cell r="B361" t="str">
            <v>B-07.D/4 3100</v>
          </cell>
          <cell r="C361" t="str">
            <v xml:space="preserve"> L=3100  m'ye Taşıma</v>
          </cell>
          <cell r="D361">
            <v>3100</v>
          </cell>
          <cell r="E361" t="str">
            <v>m3</v>
          </cell>
          <cell r="F361">
            <v>3.2821970918882979</v>
          </cell>
        </row>
        <row r="362">
          <cell r="B362" t="str">
            <v>B-07.D/4 3200</v>
          </cell>
          <cell r="C362" t="str">
            <v xml:space="preserve"> L=3200  m'ye Taşıma</v>
          </cell>
          <cell r="D362">
            <v>3200</v>
          </cell>
          <cell r="E362" t="str">
            <v>m3</v>
          </cell>
          <cell r="F362">
            <v>3.3347155800757582</v>
          </cell>
        </row>
        <row r="363">
          <cell r="B363" t="str">
            <v>B-07.D/4 3300</v>
          </cell>
          <cell r="C363" t="str">
            <v xml:space="preserve"> L=3300  m'ye Taşıma</v>
          </cell>
          <cell r="D363">
            <v>3300</v>
          </cell>
          <cell r="E363" t="str">
            <v>m3</v>
          </cell>
          <cell r="F363">
            <v>3.3864196801341682</v>
          </cell>
        </row>
        <row r="364">
          <cell r="B364" t="str">
            <v>B-07.D/4 3400</v>
          </cell>
          <cell r="C364" t="str">
            <v xml:space="preserve"> L=3400  m'ye Taşıma</v>
          </cell>
          <cell r="D364">
            <v>3400</v>
          </cell>
          <cell r="E364" t="str">
            <v>m3</v>
          </cell>
          <cell r="F364">
            <v>3.4373461420113047</v>
          </cell>
        </row>
        <row r="365">
          <cell r="B365" t="str">
            <v>B-07.D/4 3500</v>
          </cell>
          <cell r="C365" t="str">
            <v xml:space="preserve"> L=3500  m'ye Taşıma</v>
          </cell>
          <cell r="D365">
            <v>3500</v>
          </cell>
          <cell r="E365" t="str">
            <v>m3</v>
          </cell>
          <cell r="F365">
            <v>3.4875290321372239</v>
          </cell>
        </row>
        <row r="366">
          <cell r="B366" t="str">
            <v>B-07.D/4 3600</v>
          </cell>
          <cell r="C366" t="str">
            <v xml:space="preserve"> L=3600  m'ye Taşıma</v>
          </cell>
          <cell r="D366">
            <v>3600</v>
          </cell>
          <cell r="E366" t="str">
            <v>m3</v>
          </cell>
          <cell r="F366">
            <v>3.5369999999999999</v>
          </cell>
        </row>
        <row r="367">
          <cell r="B367" t="str">
            <v>B-07.D/4 3700</v>
          </cell>
          <cell r="C367" t="str">
            <v xml:space="preserve"> L=3700  m'ye Taşıma</v>
          </cell>
          <cell r="D367">
            <v>3700</v>
          </cell>
          <cell r="E367" t="str">
            <v>m3</v>
          </cell>
          <cell r="F367">
            <v>3.5857885116108008</v>
          </cell>
        </row>
        <row r="368">
          <cell r="B368" t="str">
            <v>B-07.D/4 3800</v>
          </cell>
          <cell r="C368" t="str">
            <v xml:space="preserve"> L=3800  m'ye Taşıma</v>
          </cell>
          <cell r="D368">
            <v>3800</v>
          </cell>
          <cell r="E368" t="str">
            <v>m3</v>
          </cell>
          <cell r="F368">
            <v>3.633922054750212</v>
          </cell>
        </row>
        <row r="369">
          <cell r="B369" t="str">
            <v>B-07.D/4 3900</v>
          </cell>
          <cell r="C369" t="str">
            <v xml:space="preserve"> L=3900  m'ye Taşıma</v>
          </cell>
          <cell r="D369">
            <v>3900</v>
          </cell>
          <cell r="E369" t="str">
            <v>m3</v>
          </cell>
          <cell r="F369">
            <v>3.6814263200558557</v>
          </cell>
        </row>
        <row r="370">
          <cell r="B370" t="str">
            <v>B-07.D/4 4000</v>
          </cell>
          <cell r="C370" t="str">
            <v xml:space="preserve"> L=4000  m'ye Taşıma</v>
          </cell>
          <cell r="D370">
            <v>4000</v>
          </cell>
          <cell r="E370" t="str">
            <v>m3</v>
          </cell>
          <cell r="F370">
            <v>3.7283253613385194</v>
          </cell>
        </row>
        <row r="371">
          <cell r="B371" t="str">
            <v>B-07.D/4 4100</v>
          </cell>
          <cell r="C371" t="str">
            <v xml:space="preserve"> L=4100  m'ye Taşıma</v>
          </cell>
          <cell r="D371">
            <v>4100</v>
          </cell>
          <cell r="E371" t="str">
            <v>m3</v>
          </cell>
          <cell r="F371">
            <v>3.7746417379666646</v>
          </cell>
        </row>
        <row r="372">
          <cell r="B372" t="str">
            <v>B-07.D/4 4200</v>
          </cell>
          <cell r="C372" t="str">
            <v xml:space="preserve"> L=4200  m'ye Taşıma</v>
          </cell>
          <cell r="D372">
            <v>4200</v>
          </cell>
          <cell r="E372" t="str">
            <v>m3</v>
          </cell>
          <cell r="F372">
            <v>3.8203966417114334</v>
          </cell>
        </row>
        <row r="373">
          <cell r="B373" t="str">
            <v>B-07.D/4 4300</v>
          </cell>
          <cell r="C373" t="str">
            <v xml:space="preserve"> L=4300  m'ye Taşıma</v>
          </cell>
          <cell r="D373">
            <v>4300</v>
          </cell>
          <cell r="E373" t="str">
            <v>m3</v>
          </cell>
          <cell r="F373">
            <v>3.8656100100760296</v>
          </cell>
        </row>
        <row r="374">
          <cell r="B374" t="str">
            <v>B-07.D/4 4400</v>
          </cell>
          <cell r="C374" t="str">
            <v xml:space="preserve"> L=4400  m'ye Taşıma</v>
          </cell>
          <cell r="D374">
            <v>4400</v>
          </cell>
          <cell r="E374" t="str">
            <v>m3</v>
          </cell>
          <cell r="F374">
            <v>3.9103006278290171</v>
          </cell>
        </row>
        <row r="375">
          <cell r="B375" t="str">
            <v>B-07.D/4 4500</v>
          </cell>
          <cell r="C375" t="str">
            <v xml:space="preserve"> L=4500  m'ye Taşıma</v>
          </cell>
          <cell r="D375">
            <v>4500</v>
          </cell>
          <cell r="E375" t="str">
            <v>m3</v>
          </cell>
          <cell r="F375">
            <v>3.9544862182083782</v>
          </cell>
        </row>
        <row r="376">
          <cell r="B376" t="str">
            <v>B-07.D/4 4600</v>
          </cell>
          <cell r="C376" t="str">
            <v xml:space="preserve"> L=4600  m'ye Taşıma</v>
          </cell>
          <cell r="D376">
            <v>4600</v>
          </cell>
          <cell r="E376" t="str">
            <v>m3</v>
          </cell>
          <cell r="F376">
            <v>3.9981835250523456</v>
          </cell>
        </row>
        <row r="377">
          <cell r="B377" t="str">
            <v>B-07.D/4 4700</v>
          </cell>
          <cell r="C377" t="str">
            <v xml:space="preserve"> L=4700  m'ye Taşıma</v>
          </cell>
          <cell r="D377">
            <v>4700</v>
          </cell>
          <cell r="E377" t="str">
            <v>m3</v>
          </cell>
          <cell r="F377">
            <v>4.0414083869364159</v>
          </cell>
        </row>
        <row r="378">
          <cell r="B378" t="str">
            <v>B-07.D/4 4800</v>
          </cell>
          <cell r="C378" t="str">
            <v xml:space="preserve"> L=4800  m'ye Taşıma</v>
          </cell>
          <cell r="D378">
            <v>4800</v>
          </cell>
          <cell r="E378" t="str">
            <v>m3</v>
          </cell>
          <cell r="F378">
            <v>4.0841758042474128</v>
          </cell>
        </row>
        <row r="379">
          <cell r="B379" t="str">
            <v>B-07.D/4 4900</v>
          </cell>
          <cell r="C379" t="str">
            <v xml:space="preserve"> L=4900  m'ye Taşıma</v>
          </cell>
          <cell r="D379">
            <v>4900</v>
          </cell>
          <cell r="E379" t="str">
            <v>m3</v>
          </cell>
          <cell r="F379">
            <v>4.1265000000000001</v>
          </cell>
        </row>
        <row r="380">
          <cell r="B380" t="str">
            <v>B-07.D/4 5000</v>
          </cell>
          <cell r="C380" t="str">
            <v xml:space="preserve"> L=5000  m'ye Taşıma</v>
          </cell>
          <cell r="D380">
            <v>5000</v>
          </cell>
          <cell r="E380" t="str">
            <v>m3</v>
          </cell>
          <cell r="F380">
            <v>4.168394475094698</v>
          </cell>
        </row>
        <row r="381">
          <cell r="B381" t="str">
            <v>B-07.D/4 5100</v>
          </cell>
          <cell r="C381" t="str">
            <v xml:space="preserve"> L=5100  m'ye Taşıma</v>
          </cell>
          <cell r="D381">
            <v>5100</v>
          </cell>
          <cell r="E381" t="str">
            <v>m3</v>
          </cell>
          <cell r="F381">
            <v>4.2098720586260097</v>
          </cell>
        </row>
        <row r="382">
          <cell r="B382" t="str">
            <v>B-07.D/4 5200</v>
          </cell>
          <cell r="C382" t="str">
            <v xml:space="preserve"> L=5200  m'ye Taşıma</v>
          </cell>
          <cell r="D382">
            <v>5200</v>
          </cell>
          <cell r="E382" t="str">
            <v>m3</v>
          </cell>
          <cell r="F382">
            <v>4.2509449537720432</v>
          </cell>
        </row>
        <row r="383">
          <cell r="B383" t="str">
            <v>B-07.D/4 5300</v>
          </cell>
          <cell r="C383" t="str">
            <v xml:space="preserve"> L=5300  m'ye Taşıma</v>
          </cell>
          <cell r="D383">
            <v>5300</v>
          </cell>
          <cell r="E383" t="str">
            <v>m3</v>
          </cell>
          <cell r="F383">
            <v>4.2916247797308662</v>
          </cell>
        </row>
        <row r="384">
          <cell r="B384" t="str">
            <v>B-07.D/4 5400</v>
          </cell>
          <cell r="C384" t="str">
            <v xml:space="preserve"> L=5400  m'ye Taşıma</v>
          </cell>
          <cell r="D384">
            <v>5400</v>
          </cell>
          <cell r="E384" t="str">
            <v>m3</v>
          </cell>
          <cell r="F384">
            <v>4.3319226101120512</v>
          </cell>
        </row>
        <row r="385">
          <cell r="B385" t="str">
            <v>B-07.D/4 5500</v>
          </cell>
          <cell r="C385" t="str">
            <v xml:space="preserve"> L=5500  m'ye Taşıma</v>
          </cell>
          <cell r="D385">
            <v>5500</v>
          </cell>
          <cell r="E385" t="str">
            <v>m3</v>
          </cell>
          <cell r="F385">
            <v>4.3718490081428936</v>
          </cell>
        </row>
        <row r="386">
          <cell r="B386" t="str">
            <v>B-07.D/4 5600</v>
          </cell>
          <cell r="C386" t="str">
            <v xml:space="preserve"> L=5600  m'ye Taşıma</v>
          </cell>
          <cell r="D386">
            <v>5600</v>
          </cell>
          <cell r="E386" t="str">
            <v>m3</v>
          </cell>
          <cell r="F386">
            <v>4.4114140590064777</v>
          </cell>
        </row>
        <row r="387">
          <cell r="B387" t="str">
            <v>B-07.D/4 5700</v>
          </cell>
          <cell r="C387" t="str">
            <v xml:space="preserve"> L=5700  m'ye Taşıma</v>
          </cell>
          <cell r="D387">
            <v>5700</v>
          </cell>
          <cell r="E387" t="str">
            <v>m3</v>
          </cell>
          <cell r="F387">
            <v>4.4506273995921068</v>
          </cell>
        </row>
        <row r="388">
          <cell r="B388" t="str">
            <v>B-07.D/4 5800</v>
          </cell>
          <cell r="C388" t="str">
            <v xml:space="preserve"> L=5800  m'ye Taşıma</v>
          </cell>
          <cell r="D388">
            <v>5800</v>
          </cell>
          <cell r="E388" t="str">
            <v>m3</v>
          </cell>
          <cell r="F388">
            <v>4.4894982459067743</v>
          </cell>
        </row>
        <row r="389">
          <cell r="B389" t="str">
            <v>B-07.D/4 5900</v>
          </cell>
          <cell r="C389" t="str">
            <v xml:space="preserve"> L=5900  m'ye Taşıma</v>
          </cell>
          <cell r="D389">
            <v>5900</v>
          </cell>
          <cell r="E389" t="str">
            <v>m3</v>
          </cell>
          <cell r="F389">
            <v>4.5280354183685443</v>
          </cell>
        </row>
        <row r="390">
          <cell r="B390" t="str">
            <v>B-07.D/4 6000</v>
          </cell>
          <cell r="C390" t="str">
            <v xml:space="preserve"> L=6000  m'ye Taşıma</v>
          </cell>
          <cell r="D390">
            <v>6000</v>
          </cell>
          <cell r="E390" t="str">
            <v>m3</v>
          </cell>
          <cell r="F390">
            <v>4.5662473651785449</v>
          </cell>
        </row>
        <row r="391">
          <cell r="B391" t="str">
            <v>B-07.D/4 6100</v>
          </cell>
          <cell r="C391" t="str">
            <v xml:space="preserve"> L=6100  m'ye Taşıma</v>
          </cell>
          <cell r="D391">
            <v>6100</v>
          </cell>
          <cell r="E391" t="str">
            <v>m3</v>
          </cell>
          <cell r="F391">
            <v>4.6041421839469727</v>
          </cell>
        </row>
        <row r="392">
          <cell r="B392" t="str">
            <v>B-07.D/4 6200</v>
          </cell>
          <cell r="C392" t="str">
            <v xml:space="preserve"> L=6200  m'ye Taşıma</v>
          </cell>
          <cell r="D392">
            <v>6200</v>
          </cell>
          <cell r="E392" t="str">
            <v>m3</v>
          </cell>
          <cell r="F392">
            <v>4.6417276417299629</v>
          </cell>
        </row>
        <row r="393">
          <cell r="B393" t="str">
            <v>B-07.D/4 6300</v>
          </cell>
          <cell r="C393" t="str">
            <v xml:space="preserve"> L=6300  m'ye Taşıma</v>
          </cell>
          <cell r="D393">
            <v>6300</v>
          </cell>
          <cell r="E393" t="str">
            <v>m3</v>
          </cell>
          <cell r="F393">
            <v>4.679011193617729</v>
          </cell>
        </row>
        <row r="394">
          <cell r="B394" t="str">
            <v>B-07.D/4 6400</v>
          </cell>
          <cell r="C394" t="str">
            <v xml:space="preserve"> L=6400  m'ye Taşıma</v>
          </cell>
          <cell r="D394">
            <v>6400</v>
          </cell>
          <cell r="E394" t="str">
            <v>m3</v>
          </cell>
          <cell r="F394">
            <v>4.7160000000000002</v>
          </cell>
        </row>
        <row r="395">
          <cell r="B395" t="str">
            <v>B-07.D/4 6500</v>
          </cell>
          <cell r="C395" t="str">
            <v xml:space="preserve"> L=6500  m'ye Taşıma</v>
          </cell>
          <cell r="D395">
            <v>6500</v>
          </cell>
          <cell r="E395" t="str">
            <v>m3</v>
          </cell>
          <cell r="F395">
            <v>4.7527009426219946</v>
          </cell>
        </row>
        <row r="396">
          <cell r="B396" t="str">
            <v>B-07.D/4 6600</v>
          </cell>
          <cell r="C396" t="str">
            <v xml:space="preserve"> L=6600  m'ye Taşıma</v>
          </cell>
          <cell r="D396">
            <v>6600</v>
          </cell>
          <cell r="E396" t="str">
            <v>m3</v>
          </cell>
          <cell r="F396">
            <v>4.7891206395328991</v>
          </cell>
        </row>
        <row r="397">
          <cell r="B397" t="str">
            <v>B-07.D/4 6700</v>
          </cell>
          <cell r="C397" t="str">
            <v xml:space="preserve"> L=6700  m'ye Taşıma</v>
          </cell>
          <cell r="D397">
            <v>6700</v>
          </cell>
          <cell r="E397" t="str">
            <v>m3</v>
          </cell>
          <cell r="F397">
            <v>4.8252654590188087</v>
          </cell>
        </row>
        <row r="398">
          <cell r="B398" t="str">
            <v>B-07.D/4 6800</v>
          </cell>
          <cell r="C398" t="str">
            <v xml:space="preserve"> L=6800  m'ye Taşıma</v>
          </cell>
          <cell r="D398">
            <v>6800</v>
          </cell>
          <cell r="E398" t="str">
            <v>m3</v>
          </cell>
          <cell r="F398">
            <v>4.8611415326032219</v>
          </cell>
        </row>
        <row r="399">
          <cell r="B399" t="str">
            <v>B-07.D/4 6900</v>
          </cell>
          <cell r="C399" t="str">
            <v xml:space="preserve"> L=6900  m'ye Taşıma</v>
          </cell>
          <cell r="D399">
            <v>6900</v>
          </cell>
          <cell r="E399" t="str">
            <v>m3</v>
          </cell>
          <cell r="F399">
            <v>4.8967547671902052</v>
          </cell>
        </row>
        <row r="400">
          <cell r="B400" t="str">
            <v>B-07.D/4 7000</v>
          </cell>
          <cell r="C400" t="str">
            <v xml:space="preserve"> L=7000  m'ye Taşıma</v>
          </cell>
          <cell r="D400">
            <v>7000</v>
          </cell>
          <cell r="E400" t="str">
            <v>m3</v>
          </cell>
          <cell r="F400">
            <v>4.932110856418376</v>
          </cell>
        </row>
        <row r="401">
          <cell r="B401" t="str">
            <v>B-07.D/4 7100</v>
          </cell>
          <cell r="C401" t="str">
            <v xml:space="preserve"> L=7100  m'ye Taşıma</v>
          </cell>
          <cell r="D401">
            <v>7100</v>
          </cell>
          <cell r="E401" t="str">
            <v>m3</v>
          </cell>
          <cell r="F401">
            <v>4.9672152912874639</v>
          </cell>
        </row>
        <row r="402">
          <cell r="B402" t="str">
            <v>B-07.D/4 7200</v>
          </cell>
          <cell r="C402" t="str">
            <v xml:space="preserve"> L=7200  m'ye Taşıma</v>
          </cell>
          <cell r="D402">
            <v>7200</v>
          </cell>
          <cell r="E402" t="str">
            <v>m3</v>
          </cell>
          <cell r="F402">
            <v>5.0020733701136377</v>
          </cell>
        </row>
        <row r="403">
          <cell r="B403" t="str">
            <v>B-07.D/4 7300</v>
          </cell>
          <cell r="C403" t="str">
            <v xml:space="preserve"> L=7300  m'ye Taşıma</v>
          </cell>
          <cell r="D403">
            <v>7300</v>
          </cell>
          <cell r="E403" t="str">
            <v>m3</v>
          </cell>
          <cell r="F403">
            <v>5.0366902078646847</v>
          </cell>
        </row>
        <row r="404">
          <cell r="B404" t="str">
            <v>B-07.D/4 7400</v>
          </cell>
          <cell r="C404" t="str">
            <v xml:space="preserve"> L=7400  m'ye Taşıma</v>
          </cell>
          <cell r="D404">
            <v>7400</v>
          </cell>
          <cell r="E404" t="str">
            <v>m3</v>
          </cell>
          <cell r="F404">
            <v>5.071070744921629</v>
          </cell>
        </row>
        <row r="405">
          <cell r="B405" t="str">
            <v>B-07.D/4 7500</v>
          </cell>
          <cell r="C405" t="str">
            <v xml:space="preserve"> L=7500  m'ye Taşıma</v>
          </cell>
          <cell r="D405">
            <v>7500</v>
          </cell>
          <cell r="E405" t="str">
            <v>m3</v>
          </cell>
          <cell r="F405">
            <v>5.1052197553092658</v>
          </cell>
        </row>
        <row r="406">
          <cell r="B406" t="str">
            <v>B-07.D/4 7600</v>
          </cell>
          <cell r="C406" t="str">
            <v xml:space="preserve"> L=7600  m'ye Taşıma</v>
          </cell>
          <cell r="D406">
            <v>7600</v>
          </cell>
          <cell r="E406" t="str">
            <v>m3</v>
          </cell>
          <cell r="F406">
            <v>5.1391418544344543</v>
          </cell>
        </row>
        <row r="407">
          <cell r="B407" t="str">
            <v>B-07.D/4 7700</v>
          </cell>
          <cell r="C407" t="str">
            <v xml:space="preserve"> L=7700  m'ye Taşıma</v>
          </cell>
          <cell r="D407">
            <v>7700</v>
          </cell>
          <cell r="E407" t="str">
            <v>m3</v>
          </cell>
          <cell r="F407">
            <v>5.1728415063676563</v>
          </cell>
        </row>
        <row r="408">
          <cell r="B408" t="str">
            <v>B-07.D/4 7800</v>
          </cell>
          <cell r="C408" t="str">
            <v xml:space="preserve"> L=7800  m'ye Taşıma</v>
          </cell>
          <cell r="D408">
            <v>7800</v>
          </cell>
          <cell r="E408" t="str">
            <v>m3</v>
          </cell>
          <cell r="F408">
            <v>5.2063230307002657</v>
          </cell>
        </row>
        <row r="409">
          <cell r="B409" t="str">
            <v>B-07.D/4 7900</v>
          </cell>
          <cell r="C409" t="str">
            <v xml:space="preserve"> L=7900  m'ye Taşıma</v>
          </cell>
          <cell r="D409">
            <v>7900</v>
          </cell>
          <cell r="E409" t="str">
            <v>m3</v>
          </cell>
          <cell r="F409">
            <v>5.2395906090075401</v>
          </cell>
        </row>
        <row r="410">
          <cell r="B410" t="str">
            <v>B-07.D/4 8000</v>
          </cell>
          <cell r="C410" t="str">
            <v xml:space="preserve"> L=8000  m'ye Taşıma</v>
          </cell>
          <cell r="D410">
            <v>8000</v>
          </cell>
          <cell r="E410" t="str">
            <v>m3</v>
          </cell>
          <cell r="F410">
            <v>5.2726482909445043</v>
          </cell>
        </row>
        <row r="411">
          <cell r="B411" t="str">
            <v>B-07.D/4 8100</v>
          </cell>
          <cell r="C411" t="str">
            <v xml:space="preserve"> L=8100  m'ye Taşıma</v>
          </cell>
          <cell r="D411">
            <v>8100</v>
          </cell>
          <cell r="E411" t="str">
            <v>m3</v>
          </cell>
          <cell r="F411">
            <v>5.3055000000000003</v>
          </cell>
        </row>
        <row r="412">
          <cell r="B412" t="str">
            <v>B-07.D/4 8200</v>
          </cell>
          <cell r="C412" t="str">
            <v xml:space="preserve"> L=8200  m'ye Taşıma</v>
          </cell>
          <cell r="D412">
            <v>8200</v>
          </cell>
          <cell r="E412" t="str">
            <v>m3</v>
          </cell>
          <cell r="F412">
            <v>5.3381495389320079</v>
          </cell>
        </row>
        <row r="413">
          <cell r="B413" t="str">
            <v>B-07.D/4 8300</v>
          </cell>
          <cell r="C413" t="str">
            <v xml:space="preserve"> L=8300  m'ye Taşıma</v>
          </cell>
          <cell r="D413">
            <v>8300</v>
          </cell>
          <cell r="E413" t="str">
            <v>m3</v>
          </cell>
          <cell r="F413">
            <v>5.3706005949055644</v>
          </cell>
        </row>
        <row r="414">
          <cell r="B414" t="str">
            <v>B-07.D/4 8400</v>
          </cell>
          <cell r="C414" t="str">
            <v xml:space="preserve"> L=8400  m'ye Taşıma</v>
          </cell>
          <cell r="D414">
            <v>8400</v>
          </cell>
          <cell r="E414" t="str">
            <v>m3</v>
          </cell>
          <cell r="F414">
            <v>5.4028567443529347</v>
          </cell>
        </row>
        <row r="415">
          <cell r="B415" t="str">
            <v>B-07.D/4 8500</v>
          </cell>
          <cell r="C415" t="str">
            <v xml:space="preserve"> L=8500  m'ye Taşıma</v>
          </cell>
          <cell r="D415">
            <v>8500</v>
          </cell>
          <cell r="E415" t="str">
            <v>m3</v>
          </cell>
          <cell r="F415">
            <v>5.4349214575741573</v>
          </cell>
        </row>
        <row r="416">
          <cell r="B416" t="str">
            <v>B-07.D/4 8600</v>
          </cell>
          <cell r="C416" t="str">
            <v xml:space="preserve"> L=8600  m'ye Taşıma</v>
          </cell>
          <cell r="D416">
            <v>8600</v>
          </cell>
          <cell r="E416" t="str">
            <v>m3</v>
          </cell>
          <cell r="F416">
            <v>5.4667981030947175</v>
          </cell>
        </row>
        <row r="417">
          <cell r="B417" t="str">
            <v>B-07.D/4 8700</v>
          </cell>
          <cell r="C417" t="str">
            <v xml:space="preserve"> L=8700  m'ye Taşıma</v>
          </cell>
          <cell r="D417">
            <v>8700</v>
          </cell>
          <cell r="E417" t="str">
            <v>m3</v>
          </cell>
          <cell r="F417">
            <v>5.4984899517958565</v>
          </cell>
        </row>
        <row r="418">
          <cell r="B418" t="str">
            <v>B-07.D/4 8800</v>
          </cell>
          <cell r="C418" t="str">
            <v xml:space="preserve"> L=8800  m'ye Taşıma</v>
          </cell>
          <cell r="D418">
            <v>8800</v>
          </cell>
          <cell r="E418" t="str">
            <v>m3</v>
          </cell>
          <cell r="F418">
            <v>5.5300001808318244</v>
          </cell>
        </row>
        <row r="419">
          <cell r="B419" t="str">
            <v>B-07.D/4 8900</v>
          </cell>
          <cell r="C419" t="str">
            <v xml:space="preserve"> L=8900  m'ye Taşıma</v>
          </cell>
          <cell r="D419">
            <v>8900</v>
          </cell>
          <cell r="E419" t="str">
            <v>m3</v>
          </cell>
          <cell r="F419">
            <v>5.5613318773473681</v>
          </cell>
        </row>
        <row r="420">
          <cell r="B420" t="str">
            <v>B-07.D/4 9000</v>
          </cell>
          <cell r="C420" t="str">
            <v xml:space="preserve"> L=9000  m'ye Taşıma</v>
          </cell>
          <cell r="D420">
            <v>9000</v>
          </cell>
          <cell r="E420" t="str">
            <v>m3</v>
          </cell>
          <cell r="F420">
            <v>5.5924880420077789</v>
          </cell>
        </row>
        <row r="421">
          <cell r="B421" t="str">
            <v>B-07.D/4 9100</v>
          </cell>
          <cell r="C421" t="str">
            <v xml:space="preserve"> L=9100  m'ye Taşıma</v>
          </cell>
          <cell r="D421">
            <v>9100</v>
          </cell>
          <cell r="E421" t="str">
            <v>m3</v>
          </cell>
          <cell r="F421">
            <v>5.6234715923528951</v>
          </cell>
        </row>
        <row r="422">
          <cell r="B422" t="str">
            <v>B-07.D/4 9200</v>
          </cell>
          <cell r="C422" t="str">
            <v xml:space="preserve"> L=9200  m'ye Taşıma</v>
          </cell>
          <cell r="D422">
            <v>9200</v>
          </cell>
          <cell r="E422" t="str">
            <v>m3</v>
          </cell>
          <cell r="F422">
            <v>5.6542853659856966</v>
          </cell>
        </row>
        <row r="423">
          <cell r="B423" t="str">
            <v>B-07.D/4 9300</v>
          </cell>
          <cell r="C423" t="str">
            <v xml:space="preserve"> L=9300  m'ye Taşıma</v>
          </cell>
          <cell r="D423">
            <v>9300</v>
          </cell>
          <cell r="E423" t="str">
            <v>m3</v>
          </cell>
          <cell r="F423">
            <v>5.6849321236053472</v>
          </cell>
        </row>
        <row r="424">
          <cell r="B424" t="str">
            <v>B-07.D/4 9400</v>
          </cell>
          <cell r="C424" t="str">
            <v xml:space="preserve"> L=9400  m'ye Taşıma</v>
          </cell>
          <cell r="D424">
            <v>9400</v>
          </cell>
          <cell r="E424" t="str">
            <v>m3</v>
          </cell>
          <cell r="F424">
            <v>5.7154145518938524</v>
          </cell>
        </row>
        <row r="425">
          <cell r="B425" t="str">
            <v>B-07.D/4 9500</v>
          </cell>
          <cell r="C425" t="str">
            <v xml:space="preserve"> L=9500  m'ye Taşıma</v>
          </cell>
          <cell r="D425">
            <v>9500</v>
          </cell>
          <cell r="E425" t="str">
            <v>m3</v>
          </cell>
          <cell r="F425">
            <v>5.7457352662648846</v>
          </cell>
        </row>
        <row r="426">
          <cell r="B426" t="str">
            <v>B-07.D/4 9600</v>
          </cell>
          <cell r="C426" t="str">
            <v xml:space="preserve"> L=9600  m'ye Taşıma</v>
          </cell>
          <cell r="D426">
            <v>9600</v>
          </cell>
          <cell r="E426" t="str">
            <v>m3</v>
          </cell>
          <cell r="F426">
            <v>5.775896813482734</v>
          </cell>
        </row>
        <row r="427">
          <cell r="B427" t="str">
            <v>B-07.D/4 9700</v>
          </cell>
          <cell r="C427" t="str">
            <v xml:space="preserve"> L=9700  m'ye Taşıma</v>
          </cell>
          <cell r="D427">
            <v>9700</v>
          </cell>
          <cell r="E427" t="str">
            <v>m3</v>
          </cell>
          <cell r="F427">
            <v>5.8059016741588039</v>
          </cell>
        </row>
        <row r="428">
          <cell r="B428" t="str">
            <v>B-07.D/4 9800</v>
          </cell>
          <cell r="C428" t="str">
            <v xml:space="preserve"> L=9800  m'ye Taşıma</v>
          </cell>
          <cell r="D428">
            <v>9800</v>
          </cell>
          <cell r="E428" t="str">
            <v>m3</v>
          </cell>
          <cell r="F428">
            <v>5.8357522651325775</v>
          </cell>
        </row>
        <row r="429">
          <cell r="B429" t="str">
            <v>B-07.D/4 9900</v>
          </cell>
          <cell r="C429" t="str">
            <v xml:space="preserve"> L=9900  m'ye Taşıma</v>
          </cell>
          <cell r="D429">
            <v>9900</v>
          </cell>
          <cell r="E429" t="str">
            <v>m3</v>
          </cell>
          <cell r="F429">
            <v>5.865450941743525</v>
          </cell>
        </row>
        <row r="430">
          <cell r="B430" t="str">
            <v>B-07.D/4 10000</v>
          </cell>
          <cell r="C430" t="str">
            <v xml:space="preserve"> L=10000  m'ye Taşıma</v>
          </cell>
          <cell r="D430">
            <v>10000</v>
          </cell>
          <cell r="E430" t="str">
            <v>m3</v>
          </cell>
          <cell r="F430">
            <v>5.8950000000000005</v>
          </cell>
        </row>
        <row r="431">
          <cell r="B431" t="str">
            <v>B-07.D/4 10100</v>
          </cell>
          <cell r="C431" t="str">
            <v xml:space="preserve"> L=10100  m'ye Taşıma</v>
          </cell>
          <cell r="D431">
            <v>10100</v>
          </cell>
          <cell r="E431" t="str">
            <v>m3</v>
          </cell>
          <cell r="F431">
            <v>5.9211738</v>
          </cell>
        </row>
        <row r="432">
          <cell r="B432" t="str">
            <v>B-07.D/4 10200</v>
          </cell>
          <cell r="C432" t="str">
            <v xml:space="preserve"> L=10200  m'ye Taşıma</v>
          </cell>
          <cell r="D432">
            <v>10200</v>
          </cell>
          <cell r="E432" t="str">
            <v>m3</v>
          </cell>
          <cell r="F432">
            <v>5.9473476000000005</v>
          </cell>
        </row>
        <row r="433">
          <cell r="B433" t="str">
            <v>B-07.D/4 10300</v>
          </cell>
          <cell r="C433" t="str">
            <v xml:space="preserve"> L=10300  m'ye Taşıma</v>
          </cell>
          <cell r="D433">
            <v>10300</v>
          </cell>
          <cell r="E433" t="str">
            <v>m3</v>
          </cell>
          <cell r="F433">
            <v>5.973521400000001</v>
          </cell>
        </row>
        <row r="434">
          <cell r="B434" t="str">
            <v>B-07.D/4 10400</v>
          </cell>
          <cell r="C434" t="str">
            <v xml:space="preserve"> L=10400  m'ye Taşıma</v>
          </cell>
          <cell r="D434">
            <v>10400</v>
          </cell>
          <cell r="E434" t="str">
            <v>m3</v>
          </cell>
          <cell r="F434">
            <v>5.9996952000000006</v>
          </cell>
        </row>
        <row r="435">
          <cell r="B435" t="str">
            <v>B-07.D/4 10500</v>
          </cell>
          <cell r="C435" t="str">
            <v xml:space="preserve"> L=10500  m'ye Taşıma</v>
          </cell>
          <cell r="D435">
            <v>10500</v>
          </cell>
          <cell r="E435" t="str">
            <v>m3</v>
          </cell>
          <cell r="F435">
            <v>6.0258690000000001</v>
          </cell>
        </row>
        <row r="436">
          <cell r="B436" t="str">
            <v>B-07.D/4 10600</v>
          </cell>
          <cell r="C436" t="str">
            <v xml:space="preserve"> L=10600  m'ye Taşıma</v>
          </cell>
          <cell r="D436">
            <v>10600</v>
          </cell>
          <cell r="E436" t="str">
            <v>m3</v>
          </cell>
          <cell r="F436">
            <v>6.0520428000000015</v>
          </cell>
        </row>
        <row r="437">
          <cell r="B437" t="str">
            <v>B-07.D/4 10700</v>
          </cell>
          <cell r="C437" t="str">
            <v xml:space="preserve"> L=10700  m'ye Taşıma</v>
          </cell>
          <cell r="D437">
            <v>10700</v>
          </cell>
          <cell r="E437" t="str">
            <v>m3</v>
          </cell>
          <cell r="F437">
            <v>6.0782166000000002</v>
          </cell>
        </row>
        <row r="438">
          <cell r="B438" t="str">
            <v>B-07.D/4 10800</v>
          </cell>
          <cell r="C438" t="str">
            <v xml:space="preserve"> L=10800  m'ye Taşıma</v>
          </cell>
          <cell r="D438">
            <v>10800</v>
          </cell>
          <cell r="E438" t="str">
            <v>m3</v>
          </cell>
          <cell r="F438">
            <v>6.1043904000000007</v>
          </cell>
        </row>
        <row r="439">
          <cell r="B439" t="str">
            <v>B-07.D/4 10900</v>
          </cell>
          <cell r="C439" t="str">
            <v xml:space="preserve"> L=10900  m'ye Taşıma</v>
          </cell>
          <cell r="D439">
            <v>10900</v>
          </cell>
          <cell r="E439" t="str">
            <v>m3</v>
          </cell>
          <cell r="F439">
            <v>6.1305642000000011</v>
          </cell>
        </row>
        <row r="440">
          <cell r="B440" t="str">
            <v>B-07.D/4 11000</v>
          </cell>
          <cell r="C440" t="str">
            <v xml:space="preserve"> L=11000  m'ye Taşıma</v>
          </cell>
          <cell r="D440">
            <v>11000</v>
          </cell>
          <cell r="E440" t="str">
            <v>m3</v>
          </cell>
          <cell r="F440">
            <v>6.1567379999999998</v>
          </cell>
        </row>
        <row r="441">
          <cell r="B441" t="str">
            <v>B-07.D/4 11100</v>
          </cell>
          <cell r="C441" t="str">
            <v xml:space="preserve"> L=11100  m'ye Taşıma</v>
          </cell>
          <cell r="D441">
            <v>11100</v>
          </cell>
          <cell r="E441" t="str">
            <v>m3</v>
          </cell>
          <cell r="F441">
            <v>6.1829118000000012</v>
          </cell>
        </row>
        <row r="442">
          <cell r="B442" t="str">
            <v>B-07.D/4 11200</v>
          </cell>
          <cell r="C442" t="str">
            <v xml:space="preserve"> L=11200  m'ye Taşıma</v>
          </cell>
          <cell r="D442">
            <v>11200</v>
          </cell>
          <cell r="E442" t="str">
            <v>m3</v>
          </cell>
          <cell r="F442">
            <v>6.2090856000000008</v>
          </cell>
        </row>
        <row r="443">
          <cell r="B443" t="str">
            <v>B-07.D/4 11300</v>
          </cell>
          <cell r="C443" t="str">
            <v xml:space="preserve"> L=11300  m'ye Taşıma</v>
          </cell>
          <cell r="D443">
            <v>11300</v>
          </cell>
          <cell r="E443" t="str">
            <v>m3</v>
          </cell>
          <cell r="F443">
            <v>6.2352594000000003</v>
          </cell>
        </row>
        <row r="444">
          <cell r="B444" t="str">
            <v>B-07.D/4 11400</v>
          </cell>
          <cell r="C444" t="str">
            <v xml:space="preserve"> L=11400  m'ye Taşıma</v>
          </cell>
          <cell r="D444">
            <v>11400</v>
          </cell>
          <cell r="E444" t="str">
            <v>m3</v>
          </cell>
          <cell r="F444">
            <v>6.2614332000000008</v>
          </cell>
        </row>
        <row r="445">
          <cell r="B445" t="str">
            <v>B-07.D/4 11500</v>
          </cell>
          <cell r="C445" t="str">
            <v xml:space="preserve"> L=11500  m'ye Taşıma</v>
          </cell>
          <cell r="D445">
            <v>11500</v>
          </cell>
          <cell r="E445" t="str">
            <v>m3</v>
          </cell>
          <cell r="F445">
            <v>6.2876070000000004</v>
          </cell>
        </row>
        <row r="446">
          <cell r="B446" t="str">
            <v>B-07.D/4 11600</v>
          </cell>
          <cell r="C446" t="str">
            <v xml:space="preserve"> L=11600  m'ye Taşıma</v>
          </cell>
          <cell r="D446">
            <v>11600</v>
          </cell>
          <cell r="E446" t="str">
            <v>m3</v>
          </cell>
          <cell r="F446">
            <v>6.3137808000000009</v>
          </cell>
        </row>
        <row r="447">
          <cell r="B447" t="str">
            <v>B-07.D/4 11700</v>
          </cell>
          <cell r="C447" t="str">
            <v xml:space="preserve"> L=11700  m'ye Taşıma</v>
          </cell>
          <cell r="D447">
            <v>11700</v>
          </cell>
          <cell r="E447" t="str">
            <v>m3</v>
          </cell>
          <cell r="F447">
            <v>6.3399546000000004</v>
          </cell>
        </row>
        <row r="448">
          <cell r="B448" t="str">
            <v>B-07.D/4 11800</v>
          </cell>
          <cell r="C448" t="str">
            <v xml:space="preserve"> L=11800  m'ye Taşıma</v>
          </cell>
          <cell r="D448">
            <v>11800</v>
          </cell>
          <cell r="E448" t="str">
            <v>m3</v>
          </cell>
          <cell r="F448">
            <v>6.3661284000000009</v>
          </cell>
        </row>
        <row r="449">
          <cell r="B449" t="str">
            <v>B-07.D/4 11900</v>
          </cell>
          <cell r="C449" t="str">
            <v xml:space="preserve"> L=11900  m'ye Taşıma</v>
          </cell>
          <cell r="D449">
            <v>11900</v>
          </cell>
          <cell r="E449" t="str">
            <v>m3</v>
          </cell>
          <cell r="F449">
            <v>6.3923022000000005</v>
          </cell>
        </row>
        <row r="450">
          <cell r="B450" t="str">
            <v>B-07.D/4 12000</v>
          </cell>
          <cell r="C450" t="str">
            <v xml:space="preserve"> L=12000  m'ye Taşıma</v>
          </cell>
          <cell r="D450">
            <v>12000</v>
          </cell>
          <cell r="E450" t="str">
            <v>m3</v>
          </cell>
          <cell r="F450">
            <v>6.4184760000000001</v>
          </cell>
        </row>
        <row r="451">
          <cell r="B451" t="str">
            <v>B-07.D/4 12100</v>
          </cell>
          <cell r="C451" t="str">
            <v xml:space="preserve"> L=12100  m'ye Taşıma</v>
          </cell>
          <cell r="D451">
            <v>12100</v>
          </cell>
          <cell r="E451" t="str">
            <v>m3</v>
          </cell>
          <cell r="F451">
            <v>6.4446498000000014</v>
          </cell>
        </row>
        <row r="452">
          <cell r="B452" t="str">
            <v>B-07.D/4 12200</v>
          </cell>
          <cell r="C452" t="str">
            <v xml:space="preserve"> L=12200  m'ye Taşıma</v>
          </cell>
          <cell r="D452">
            <v>12200</v>
          </cell>
          <cell r="E452" t="str">
            <v>m3</v>
          </cell>
          <cell r="F452">
            <v>6.4708236000000001</v>
          </cell>
        </row>
        <row r="453">
          <cell r="B453" t="str">
            <v>B-07.D/4 12300</v>
          </cell>
          <cell r="C453" t="str">
            <v xml:space="preserve"> L=12300  m'ye Taşıma</v>
          </cell>
          <cell r="D453">
            <v>12300</v>
          </cell>
          <cell r="E453" t="str">
            <v>m3</v>
          </cell>
          <cell r="F453">
            <v>6.4969974000000006</v>
          </cell>
        </row>
        <row r="454">
          <cell r="B454" t="str">
            <v>B-07.D/4 12400</v>
          </cell>
          <cell r="C454" t="str">
            <v xml:space="preserve"> L=12400  m'ye Taşıma</v>
          </cell>
          <cell r="D454">
            <v>12400</v>
          </cell>
          <cell r="E454" t="str">
            <v>m3</v>
          </cell>
          <cell r="F454">
            <v>6.5231712000000011</v>
          </cell>
        </row>
        <row r="455">
          <cell r="B455" t="str">
            <v>B-07.D/4 12500</v>
          </cell>
          <cell r="C455" t="str">
            <v xml:space="preserve"> L=12500  m'ye Taşıma</v>
          </cell>
          <cell r="D455">
            <v>12500</v>
          </cell>
          <cell r="E455" t="str">
            <v>m3</v>
          </cell>
          <cell r="F455">
            <v>6.5493450000000006</v>
          </cell>
        </row>
        <row r="456">
          <cell r="B456" t="str">
            <v>B-07.D/4 12600</v>
          </cell>
          <cell r="C456" t="str">
            <v xml:space="preserve"> L=12600  m'ye Taşıma</v>
          </cell>
          <cell r="D456">
            <v>12600</v>
          </cell>
          <cell r="E456" t="str">
            <v>m3</v>
          </cell>
          <cell r="F456">
            <v>6.5755188000000011</v>
          </cell>
        </row>
        <row r="457">
          <cell r="B457" t="str">
            <v>B-07.D/4 12700</v>
          </cell>
          <cell r="C457" t="str">
            <v xml:space="preserve"> L=12700  m'ye Taşıma</v>
          </cell>
          <cell r="D457">
            <v>12700</v>
          </cell>
          <cell r="E457" t="str">
            <v>m3</v>
          </cell>
          <cell r="F457">
            <v>6.6016925999999998</v>
          </cell>
        </row>
        <row r="458">
          <cell r="B458" t="str">
            <v>B-07.D/4 12800</v>
          </cell>
          <cell r="C458" t="str">
            <v xml:space="preserve"> L=12800  m'ye Taşıma</v>
          </cell>
          <cell r="D458">
            <v>12800</v>
          </cell>
          <cell r="E458" t="str">
            <v>m3</v>
          </cell>
          <cell r="F458">
            <v>6.6278664000000012</v>
          </cell>
        </row>
        <row r="459">
          <cell r="B459" t="str">
            <v>B-07.D/4 12900</v>
          </cell>
          <cell r="C459" t="str">
            <v xml:space="preserve"> L=12900  m'ye Taşıma</v>
          </cell>
          <cell r="D459">
            <v>12900</v>
          </cell>
          <cell r="E459" t="str">
            <v>m3</v>
          </cell>
          <cell r="F459">
            <v>6.6540402000000007</v>
          </cell>
        </row>
        <row r="460">
          <cell r="B460" t="str">
            <v>B-07.D/4 13000</v>
          </cell>
          <cell r="C460" t="str">
            <v xml:space="preserve"> L=13000  m'ye Taşıma</v>
          </cell>
          <cell r="D460">
            <v>13000</v>
          </cell>
          <cell r="E460" t="str">
            <v>m3</v>
          </cell>
          <cell r="F460">
            <v>6.6802140000000003</v>
          </cell>
        </row>
        <row r="461">
          <cell r="B461" t="str">
            <v>B-07.D/4 13100</v>
          </cell>
          <cell r="C461" t="str">
            <v xml:space="preserve"> L=13100  m'ye Taşıma</v>
          </cell>
          <cell r="D461">
            <v>13100</v>
          </cell>
          <cell r="E461" t="str">
            <v>m3</v>
          </cell>
          <cell r="F461">
            <v>6.7063878000000008</v>
          </cell>
        </row>
        <row r="462">
          <cell r="B462" t="str">
            <v>B-07.D/4 13200</v>
          </cell>
          <cell r="C462" t="str">
            <v xml:space="preserve"> L=13200  m'ye Taşıma</v>
          </cell>
          <cell r="D462">
            <v>13200</v>
          </cell>
          <cell r="E462" t="str">
            <v>m3</v>
          </cell>
          <cell r="F462">
            <v>6.7325616000000004</v>
          </cell>
        </row>
        <row r="463">
          <cell r="B463" t="str">
            <v>B-07.D/4 13300</v>
          </cell>
          <cell r="C463" t="str">
            <v xml:space="preserve"> L=13300  m'ye Taşıma</v>
          </cell>
          <cell r="D463">
            <v>13300</v>
          </cell>
          <cell r="E463" t="str">
            <v>m3</v>
          </cell>
          <cell r="F463">
            <v>6.7587354000000008</v>
          </cell>
        </row>
        <row r="464">
          <cell r="B464" t="str">
            <v>B-07.D/4 13400</v>
          </cell>
          <cell r="C464" t="str">
            <v xml:space="preserve"> L=13400  m'ye Taşıma</v>
          </cell>
          <cell r="D464">
            <v>13400</v>
          </cell>
          <cell r="E464" t="str">
            <v>m3</v>
          </cell>
          <cell r="F464">
            <v>6.7849092000000004</v>
          </cell>
        </row>
        <row r="465">
          <cell r="B465" t="str">
            <v>B-07.D/4 13500</v>
          </cell>
          <cell r="C465" t="str">
            <v xml:space="preserve"> L=13500  m'ye Taşıma</v>
          </cell>
          <cell r="D465">
            <v>13500</v>
          </cell>
          <cell r="E465" t="str">
            <v>m3</v>
          </cell>
          <cell r="F465">
            <v>6.8110830000000009</v>
          </cell>
        </row>
        <row r="466">
          <cell r="B466" t="str">
            <v>B-07.D/4 13600</v>
          </cell>
          <cell r="C466" t="str">
            <v xml:space="preserve"> L=13600  m'ye Taşıma</v>
          </cell>
          <cell r="D466">
            <v>13600</v>
          </cell>
          <cell r="E466" t="str">
            <v>m3</v>
          </cell>
          <cell r="F466">
            <v>6.8372568000000005</v>
          </cell>
        </row>
        <row r="467">
          <cell r="B467" t="str">
            <v>B-07.D/4 13700</v>
          </cell>
          <cell r="C467" t="str">
            <v xml:space="preserve"> L=13700  m'ye Taşıma</v>
          </cell>
          <cell r="D467">
            <v>13700</v>
          </cell>
          <cell r="E467" t="str">
            <v>m3</v>
          </cell>
          <cell r="F467">
            <v>6.8634306</v>
          </cell>
        </row>
        <row r="468">
          <cell r="B468" t="str">
            <v>B-07.D/4 13800</v>
          </cell>
          <cell r="C468" t="str">
            <v xml:space="preserve"> L=13800  m'ye Taşıma</v>
          </cell>
          <cell r="D468">
            <v>13800</v>
          </cell>
          <cell r="E468" t="str">
            <v>m3</v>
          </cell>
          <cell r="F468">
            <v>6.8896044000000014</v>
          </cell>
        </row>
        <row r="469">
          <cell r="B469" t="str">
            <v>B-07.D/4 13900</v>
          </cell>
          <cell r="C469" t="str">
            <v xml:space="preserve"> L=13900  m'ye Taşıma</v>
          </cell>
          <cell r="D469">
            <v>13900</v>
          </cell>
          <cell r="E469" t="str">
            <v>m3</v>
          </cell>
          <cell r="F469">
            <v>6.9157782000000001</v>
          </cell>
        </row>
        <row r="470">
          <cell r="B470" t="str">
            <v>B-07.D/4 14000</v>
          </cell>
          <cell r="C470" t="str">
            <v xml:space="preserve"> L=14000  m'ye Taşıma</v>
          </cell>
          <cell r="D470">
            <v>14000</v>
          </cell>
          <cell r="E470" t="str">
            <v>m3</v>
          </cell>
          <cell r="F470">
            <v>6.9419520000000006</v>
          </cell>
        </row>
        <row r="471">
          <cell r="B471" t="str">
            <v>B-07.D/4 14100</v>
          </cell>
          <cell r="C471" t="str">
            <v xml:space="preserve"> L=14100  m'ye Taşıma</v>
          </cell>
          <cell r="D471">
            <v>14100</v>
          </cell>
          <cell r="E471" t="str">
            <v>m3</v>
          </cell>
          <cell r="F471">
            <v>6.968125800000001</v>
          </cell>
        </row>
        <row r="472">
          <cell r="B472" t="str">
            <v>B-07.D/4 14200</v>
          </cell>
          <cell r="C472" t="str">
            <v xml:space="preserve"> L=14200  m'ye Taşıma</v>
          </cell>
          <cell r="D472">
            <v>14200</v>
          </cell>
          <cell r="E472" t="str">
            <v>m3</v>
          </cell>
          <cell r="F472">
            <v>6.9942995999999997</v>
          </cell>
        </row>
        <row r="473">
          <cell r="B473" t="str">
            <v>B-07.D/4 14300</v>
          </cell>
          <cell r="C473" t="str">
            <v xml:space="preserve"> L=14300  m'ye Taşıma</v>
          </cell>
          <cell r="D473">
            <v>14300</v>
          </cell>
          <cell r="E473" t="str">
            <v>m3</v>
          </cell>
          <cell r="F473">
            <v>7.0204734000000011</v>
          </cell>
        </row>
        <row r="474">
          <cell r="B474" t="str">
            <v>B-07.D/4 14400</v>
          </cell>
          <cell r="C474" t="str">
            <v xml:space="preserve"> L=14400  m'ye Taşıma</v>
          </cell>
          <cell r="D474">
            <v>14400</v>
          </cell>
          <cell r="E474" t="str">
            <v>m3</v>
          </cell>
          <cell r="F474">
            <v>7.0466472000000007</v>
          </cell>
        </row>
        <row r="475">
          <cell r="B475" t="str">
            <v>B-07.D/4 14500</v>
          </cell>
          <cell r="C475" t="str">
            <v xml:space="preserve"> L=14500  m'ye Taşıma</v>
          </cell>
          <cell r="D475">
            <v>14500</v>
          </cell>
          <cell r="E475" t="str">
            <v>m3</v>
          </cell>
          <cell r="F475">
            <v>7.0728210000000011</v>
          </cell>
        </row>
        <row r="476">
          <cell r="B476" t="str">
            <v>B-07.D/4 14600</v>
          </cell>
          <cell r="C476" t="str">
            <v xml:space="preserve"> L=14600  m'ye Taşıma</v>
          </cell>
          <cell r="D476">
            <v>14600</v>
          </cell>
          <cell r="E476" t="str">
            <v>m3</v>
          </cell>
          <cell r="F476">
            <v>7.0989948000000007</v>
          </cell>
        </row>
        <row r="477">
          <cell r="B477" t="str">
            <v>B-07.D/4 14700</v>
          </cell>
          <cell r="C477" t="str">
            <v xml:space="preserve"> L=14700  m'ye Taşıma</v>
          </cell>
          <cell r="D477">
            <v>14700</v>
          </cell>
          <cell r="E477" t="str">
            <v>m3</v>
          </cell>
          <cell r="F477">
            <v>7.1251686000000003</v>
          </cell>
        </row>
        <row r="478">
          <cell r="B478" t="str">
            <v>B-07.D/4 14800</v>
          </cell>
          <cell r="C478" t="str">
            <v xml:space="preserve"> L=14800  m'ye Taşıma</v>
          </cell>
          <cell r="D478">
            <v>14800</v>
          </cell>
          <cell r="E478" t="str">
            <v>m3</v>
          </cell>
          <cell r="F478">
            <v>7.1513424000000008</v>
          </cell>
        </row>
        <row r="479">
          <cell r="B479" t="str">
            <v>B-07.D/4 14900</v>
          </cell>
          <cell r="C479" t="str">
            <v xml:space="preserve"> L=14900  m'ye Taşıma</v>
          </cell>
          <cell r="D479">
            <v>14900</v>
          </cell>
          <cell r="E479" t="str">
            <v>m3</v>
          </cell>
          <cell r="F479">
            <v>7.1775162000000003</v>
          </cell>
        </row>
        <row r="480">
          <cell r="B480" t="str">
            <v>B-07.D/4 15000</v>
          </cell>
          <cell r="C480" t="str">
            <v xml:space="preserve"> L=15000  m'ye Taşıma</v>
          </cell>
          <cell r="D480">
            <v>15000</v>
          </cell>
          <cell r="E480" t="str">
            <v>m3</v>
          </cell>
          <cell r="F480">
            <v>7.2036900000000017</v>
          </cell>
        </row>
        <row r="481">
          <cell r="B481" t="str">
            <v>B-07.D/4 15100</v>
          </cell>
          <cell r="C481" t="str">
            <v xml:space="preserve"> L=15100  m'ye Taşıma</v>
          </cell>
          <cell r="D481">
            <v>15100</v>
          </cell>
          <cell r="E481" t="str">
            <v>m3</v>
          </cell>
          <cell r="F481">
            <v>7.2298638000000004</v>
          </cell>
        </row>
        <row r="482">
          <cell r="B482" t="str">
            <v>B-07.D/4 15200</v>
          </cell>
          <cell r="C482" t="str">
            <v xml:space="preserve"> L=15200  m'ye Taşıma</v>
          </cell>
          <cell r="D482">
            <v>15200</v>
          </cell>
          <cell r="E482" t="str">
            <v>m3</v>
          </cell>
          <cell r="F482">
            <v>7.2560376</v>
          </cell>
        </row>
        <row r="483">
          <cell r="B483" t="str">
            <v>B-07.D/4 15300</v>
          </cell>
          <cell r="C483" t="str">
            <v xml:space="preserve"> L=15300  m'ye Taşıma</v>
          </cell>
          <cell r="D483">
            <v>15300</v>
          </cell>
          <cell r="E483" t="str">
            <v>m3</v>
          </cell>
          <cell r="F483">
            <v>7.2822114000000013</v>
          </cell>
        </row>
        <row r="484">
          <cell r="B484" t="str">
            <v>B-07.D/4 15400</v>
          </cell>
          <cell r="C484" t="str">
            <v xml:space="preserve"> L=15400  m'ye Taşıma</v>
          </cell>
          <cell r="D484">
            <v>15400</v>
          </cell>
          <cell r="E484" t="str">
            <v>m3</v>
          </cell>
          <cell r="F484">
            <v>7.3083852</v>
          </cell>
        </row>
        <row r="485">
          <cell r="B485" t="str">
            <v>B-07.D/4 15500</v>
          </cell>
          <cell r="C485" t="str">
            <v xml:space="preserve"> L=15500  m'ye Taşıma</v>
          </cell>
          <cell r="D485">
            <v>15500</v>
          </cell>
          <cell r="E485" t="str">
            <v>m3</v>
          </cell>
          <cell r="F485">
            <v>7.3345590000000014</v>
          </cell>
        </row>
        <row r="486">
          <cell r="B486" t="str">
            <v>B-07.D/4 15600</v>
          </cell>
          <cell r="C486" t="str">
            <v xml:space="preserve"> L=15600  m'ye Taşıma</v>
          </cell>
          <cell r="D486">
            <v>15600</v>
          </cell>
          <cell r="E486" t="str">
            <v>m3</v>
          </cell>
          <cell r="F486">
            <v>7.360732800000001</v>
          </cell>
        </row>
        <row r="487">
          <cell r="B487" t="str">
            <v>B-07.D/4 15700</v>
          </cell>
          <cell r="C487" t="str">
            <v xml:space="preserve"> L=15700  m'ye Taşıma</v>
          </cell>
          <cell r="D487">
            <v>15700</v>
          </cell>
          <cell r="E487" t="str">
            <v>m3</v>
          </cell>
          <cell r="F487">
            <v>7.3869066000000014</v>
          </cell>
        </row>
        <row r="488">
          <cell r="B488" t="str">
            <v>B-07.D/4 15800</v>
          </cell>
          <cell r="C488" t="str">
            <v xml:space="preserve"> L=15800  m'ye Taşıma</v>
          </cell>
          <cell r="D488">
            <v>15800</v>
          </cell>
          <cell r="E488" t="str">
            <v>m3</v>
          </cell>
          <cell r="F488">
            <v>7.413080400000001</v>
          </cell>
        </row>
        <row r="489">
          <cell r="B489" t="str">
            <v>B-07.D/4 15900</v>
          </cell>
          <cell r="C489" t="str">
            <v xml:space="preserve"> L=15900  m'ye Taşıma</v>
          </cell>
          <cell r="D489">
            <v>15900</v>
          </cell>
          <cell r="E489" t="str">
            <v>m3</v>
          </cell>
          <cell r="F489">
            <v>7.4392542000000006</v>
          </cell>
        </row>
        <row r="490">
          <cell r="B490" t="str">
            <v>B-07.D/4 16000</v>
          </cell>
          <cell r="C490" t="str">
            <v xml:space="preserve"> L=16000  m'ye Taşıma</v>
          </cell>
          <cell r="D490">
            <v>16000</v>
          </cell>
          <cell r="E490" t="str">
            <v>m3</v>
          </cell>
          <cell r="F490">
            <v>7.4654280000000011</v>
          </cell>
        </row>
        <row r="491">
          <cell r="B491" t="str">
            <v>B-07.D/4 16100</v>
          </cell>
          <cell r="C491" t="str">
            <v xml:space="preserve"> L=16100  m'ye Taşıma</v>
          </cell>
          <cell r="D491">
            <v>16100</v>
          </cell>
          <cell r="E491" t="str">
            <v>m3</v>
          </cell>
          <cell r="F491">
            <v>7.4916018000000006</v>
          </cell>
        </row>
        <row r="492">
          <cell r="B492" t="str">
            <v>B-07.D/4 16200</v>
          </cell>
          <cell r="C492" t="str">
            <v xml:space="preserve"> L=16200  m'ye Taşıma</v>
          </cell>
          <cell r="D492">
            <v>16200</v>
          </cell>
          <cell r="E492" t="str">
            <v>m3</v>
          </cell>
          <cell r="F492">
            <v>7.5177756000000011</v>
          </cell>
        </row>
        <row r="493">
          <cell r="B493" t="str">
            <v>B-07.D/4 16300</v>
          </cell>
          <cell r="C493" t="str">
            <v xml:space="preserve"> L=16300  m'ye Taşıma</v>
          </cell>
          <cell r="D493">
            <v>16300</v>
          </cell>
          <cell r="E493" t="str">
            <v>m3</v>
          </cell>
          <cell r="F493">
            <v>7.5439494000000007</v>
          </cell>
        </row>
        <row r="494">
          <cell r="B494" t="str">
            <v>B-07.D/4 16400</v>
          </cell>
          <cell r="C494" t="str">
            <v xml:space="preserve"> L=16400  m'ye Taşıma</v>
          </cell>
          <cell r="D494">
            <v>16400</v>
          </cell>
          <cell r="E494" t="str">
            <v>m3</v>
          </cell>
          <cell r="F494">
            <v>7.5701232000000003</v>
          </cell>
        </row>
        <row r="495">
          <cell r="B495" t="str">
            <v>B-07.D/4 16500</v>
          </cell>
          <cell r="C495" t="str">
            <v xml:space="preserve"> L=16500  m'ye Taşıma</v>
          </cell>
          <cell r="D495">
            <v>16500</v>
          </cell>
          <cell r="E495" t="str">
            <v>m3</v>
          </cell>
          <cell r="F495">
            <v>7.5962970000000007</v>
          </cell>
        </row>
        <row r="496">
          <cell r="B496" t="str">
            <v>B-07.D/4 16600</v>
          </cell>
          <cell r="C496" t="str">
            <v xml:space="preserve"> L=16600  m'ye Taşıma</v>
          </cell>
          <cell r="D496">
            <v>16600</v>
          </cell>
          <cell r="E496" t="str">
            <v>m3</v>
          </cell>
          <cell r="F496">
            <v>7.6224708000000003</v>
          </cell>
        </row>
        <row r="497">
          <cell r="B497" t="str">
            <v>B-07.D/4 16700</v>
          </cell>
          <cell r="C497" t="str">
            <v xml:space="preserve"> L=16700  m'ye Taşıma</v>
          </cell>
          <cell r="D497">
            <v>16700</v>
          </cell>
          <cell r="E497" t="str">
            <v>m3</v>
          </cell>
          <cell r="F497">
            <v>7.6486446000000017</v>
          </cell>
        </row>
        <row r="498">
          <cell r="B498" t="str">
            <v>B-07.D/4 16800</v>
          </cell>
          <cell r="C498" t="str">
            <v xml:space="preserve"> L=16800  m'ye Taşıma</v>
          </cell>
          <cell r="D498">
            <v>16800</v>
          </cell>
          <cell r="E498" t="str">
            <v>m3</v>
          </cell>
          <cell r="F498">
            <v>7.6748184000000004</v>
          </cell>
        </row>
        <row r="499">
          <cell r="B499" t="str">
            <v>B-07.D/4 16900</v>
          </cell>
          <cell r="C499" t="str">
            <v xml:space="preserve"> L=16900  m'ye Taşıma</v>
          </cell>
          <cell r="D499">
            <v>16900</v>
          </cell>
          <cell r="E499" t="str">
            <v>m3</v>
          </cell>
          <cell r="F499">
            <v>7.7009922</v>
          </cell>
        </row>
        <row r="500">
          <cell r="B500" t="str">
            <v>B-07.D/4 17000</v>
          </cell>
          <cell r="C500" t="str">
            <v xml:space="preserve"> L=17000  m'ye Taşıma</v>
          </cell>
          <cell r="D500">
            <v>17000</v>
          </cell>
          <cell r="E500" t="str">
            <v>m3</v>
          </cell>
          <cell r="F500">
            <v>7.7271660000000013</v>
          </cell>
        </row>
        <row r="501">
          <cell r="B501" t="str">
            <v>B-07.D/4 17100</v>
          </cell>
          <cell r="C501" t="str">
            <v xml:space="preserve"> L=17100  m'ye Taşıma</v>
          </cell>
          <cell r="D501">
            <v>17100</v>
          </cell>
          <cell r="E501" t="str">
            <v>m3</v>
          </cell>
          <cell r="F501">
            <v>7.7533398</v>
          </cell>
        </row>
        <row r="502">
          <cell r="B502" t="str">
            <v>B-07.D/4 17200</v>
          </cell>
          <cell r="C502" t="str">
            <v xml:space="preserve"> L=17200  m'ye Taşıma</v>
          </cell>
          <cell r="D502">
            <v>17200</v>
          </cell>
          <cell r="E502" t="str">
            <v>m3</v>
          </cell>
          <cell r="F502">
            <v>7.7795136000000014</v>
          </cell>
        </row>
        <row r="503">
          <cell r="B503" t="str">
            <v>B-07.D/4 17300</v>
          </cell>
          <cell r="C503" t="str">
            <v xml:space="preserve"> L=17300  m'ye Taşıma</v>
          </cell>
          <cell r="D503">
            <v>17300</v>
          </cell>
          <cell r="E503" t="str">
            <v>m3</v>
          </cell>
          <cell r="F503">
            <v>7.8056874000000009</v>
          </cell>
        </row>
        <row r="504">
          <cell r="B504" t="str">
            <v>B-07.D/4 17400</v>
          </cell>
          <cell r="C504" t="str">
            <v xml:space="preserve"> L=17400  m'ye Taşıma</v>
          </cell>
          <cell r="D504">
            <v>17400</v>
          </cell>
          <cell r="E504" t="str">
            <v>m3</v>
          </cell>
          <cell r="F504">
            <v>7.8318611999999996</v>
          </cell>
        </row>
        <row r="505">
          <cell r="B505" t="str">
            <v>B-07.D/4 17500</v>
          </cell>
          <cell r="C505" t="str">
            <v xml:space="preserve"> L=17500  m'ye Taşıma</v>
          </cell>
          <cell r="D505">
            <v>17500</v>
          </cell>
          <cell r="E505" t="str">
            <v>m3</v>
          </cell>
          <cell r="F505">
            <v>7.858035000000001</v>
          </cell>
        </row>
        <row r="506">
          <cell r="B506" t="str">
            <v>B-07.D/4 17600</v>
          </cell>
          <cell r="C506" t="str">
            <v xml:space="preserve"> L=17600  m'ye Taşıma</v>
          </cell>
          <cell r="D506">
            <v>17600</v>
          </cell>
          <cell r="E506" t="str">
            <v>m3</v>
          </cell>
          <cell r="F506">
            <v>7.8842088000000006</v>
          </cell>
        </row>
        <row r="507">
          <cell r="B507" t="str">
            <v>B-07.D/4 17700</v>
          </cell>
          <cell r="C507" t="str">
            <v xml:space="preserve"> L=17700  m'ye Taşıma</v>
          </cell>
          <cell r="D507">
            <v>17700</v>
          </cell>
          <cell r="E507" t="str">
            <v>m3</v>
          </cell>
          <cell r="F507">
            <v>7.910382600000001</v>
          </cell>
        </row>
        <row r="508">
          <cell r="B508" t="str">
            <v>B-07.D/4 17800</v>
          </cell>
          <cell r="C508" t="str">
            <v xml:space="preserve"> L=17800  m'ye Taşıma</v>
          </cell>
          <cell r="D508">
            <v>17800</v>
          </cell>
          <cell r="E508" t="str">
            <v>m3</v>
          </cell>
          <cell r="F508">
            <v>7.9365564000000006</v>
          </cell>
        </row>
        <row r="509">
          <cell r="B509" t="str">
            <v>B-07.D/4 17900</v>
          </cell>
          <cell r="C509" t="str">
            <v xml:space="preserve"> L=17900  m'ye Taşıma</v>
          </cell>
          <cell r="D509">
            <v>17900</v>
          </cell>
          <cell r="E509" t="str">
            <v>m3</v>
          </cell>
          <cell r="F509">
            <v>7.962730200000002</v>
          </cell>
        </row>
        <row r="510">
          <cell r="B510" t="str">
            <v>B-07.D/4 18000</v>
          </cell>
          <cell r="C510" t="str">
            <v xml:space="preserve"> L=18000  m'ye Taşıma</v>
          </cell>
          <cell r="D510">
            <v>18000</v>
          </cell>
          <cell r="E510" t="str">
            <v>m3</v>
          </cell>
          <cell r="F510">
            <v>7.9889040000000007</v>
          </cell>
        </row>
        <row r="511">
          <cell r="B511" t="str">
            <v>B-07.D/4 18100</v>
          </cell>
          <cell r="C511" t="str">
            <v xml:space="preserve"> L=18100  m'ye Taşıma</v>
          </cell>
          <cell r="D511">
            <v>18100</v>
          </cell>
          <cell r="E511" t="str">
            <v>m3</v>
          </cell>
          <cell r="F511">
            <v>8.0150778000000003</v>
          </cell>
        </row>
        <row r="512">
          <cell r="B512" t="str">
            <v>B-07.D/4 18200</v>
          </cell>
          <cell r="C512" t="str">
            <v xml:space="preserve"> L=18200  m'ye Taşıma</v>
          </cell>
          <cell r="D512">
            <v>18200</v>
          </cell>
          <cell r="E512" t="str">
            <v>m3</v>
          </cell>
          <cell r="F512">
            <v>8.0412516000000007</v>
          </cell>
        </row>
        <row r="513">
          <cell r="B513" t="str">
            <v>B-07.D/4 18300</v>
          </cell>
          <cell r="C513" t="str">
            <v xml:space="preserve"> L=18300  m'ye Taşıma</v>
          </cell>
          <cell r="D513">
            <v>18300</v>
          </cell>
          <cell r="E513" t="str">
            <v>m3</v>
          </cell>
          <cell r="F513">
            <v>8.0674254000000012</v>
          </cell>
        </row>
        <row r="514">
          <cell r="B514" t="str">
            <v>B-07.D/4 18400</v>
          </cell>
          <cell r="C514" t="str">
            <v xml:space="preserve"> L=18400  m'ye Taşıma</v>
          </cell>
          <cell r="D514">
            <v>18400</v>
          </cell>
          <cell r="E514" t="str">
            <v>m3</v>
          </cell>
          <cell r="F514">
            <v>8.0935992000000017</v>
          </cell>
        </row>
        <row r="515">
          <cell r="B515" t="str">
            <v>B-07.D/4 18500</v>
          </cell>
          <cell r="C515" t="str">
            <v xml:space="preserve"> L=18500  m'ye Taşıma</v>
          </cell>
          <cell r="D515">
            <v>18500</v>
          </cell>
          <cell r="E515" t="str">
            <v>m3</v>
          </cell>
          <cell r="F515">
            <v>8.1197730000000004</v>
          </cell>
        </row>
        <row r="516">
          <cell r="B516" t="str">
            <v>B-07.D/4 18600</v>
          </cell>
          <cell r="C516" t="str">
            <v xml:space="preserve"> L=18600  m'ye Taşıma</v>
          </cell>
          <cell r="D516">
            <v>18600</v>
          </cell>
          <cell r="E516" t="str">
            <v>m3</v>
          </cell>
          <cell r="F516">
            <v>8.1459468000000008</v>
          </cell>
        </row>
        <row r="517">
          <cell r="B517" t="str">
            <v>B-07.D/4 18700</v>
          </cell>
          <cell r="C517" t="str">
            <v xml:space="preserve"> L=18700  m'ye Taşıma</v>
          </cell>
          <cell r="D517">
            <v>18700</v>
          </cell>
          <cell r="E517" t="str">
            <v>m3</v>
          </cell>
          <cell r="F517">
            <v>8.1721206000000013</v>
          </cell>
        </row>
        <row r="518">
          <cell r="B518" t="str">
            <v>B-07.D/4 18800</v>
          </cell>
          <cell r="C518" t="str">
            <v xml:space="preserve"> L=18800  m'ye Taşıma</v>
          </cell>
          <cell r="D518">
            <v>18800</v>
          </cell>
          <cell r="E518" t="str">
            <v>m3</v>
          </cell>
          <cell r="F518">
            <v>8.1982944</v>
          </cell>
        </row>
        <row r="519">
          <cell r="B519" t="str">
            <v>B-07.D/4 18900</v>
          </cell>
          <cell r="C519" t="str">
            <v xml:space="preserve"> L=18900  m'ye Taşıma</v>
          </cell>
          <cell r="D519">
            <v>18900</v>
          </cell>
          <cell r="E519" t="str">
            <v>m3</v>
          </cell>
          <cell r="F519">
            <v>8.2244682000000022</v>
          </cell>
        </row>
        <row r="520">
          <cell r="B520" t="str">
            <v>B-07.D/4 19000</v>
          </cell>
          <cell r="C520" t="str">
            <v xml:space="preserve"> L=19000  m'ye Taşıma</v>
          </cell>
          <cell r="D520">
            <v>19000</v>
          </cell>
          <cell r="E520" t="str">
            <v>m3</v>
          </cell>
          <cell r="F520">
            <v>8.2506420000000009</v>
          </cell>
        </row>
        <row r="521">
          <cell r="B521" t="str">
            <v>B-07.D/4 19100</v>
          </cell>
          <cell r="C521" t="str">
            <v xml:space="preserve"> L=19100  m'ye Taşıma</v>
          </cell>
          <cell r="D521">
            <v>19100</v>
          </cell>
          <cell r="E521" t="str">
            <v>m3</v>
          </cell>
          <cell r="F521">
            <v>8.2768157999999996</v>
          </cell>
        </row>
        <row r="522">
          <cell r="B522" t="str">
            <v>B-07.D/4 19200</v>
          </cell>
          <cell r="C522" t="str">
            <v xml:space="preserve"> L=19200  m'ye Taşıma</v>
          </cell>
          <cell r="D522">
            <v>19200</v>
          </cell>
          <cell r="E522" t="str">
            <v>m3</v>
          </cell>
          <cell r="F522">
            <v>8.3029896000000019</v>
          </cell>
        </row>
        <row r="523">
          <cell r="B523" t="str">
            <v>B-07.D/4 19300</v>
          </cell>
          <cell r="C523" t="str">
            <v xml:space="preserve"> L=19300  m'ye Taşıma</v>
          </cell>
          <cell r="D523">
            <v>19300</v>
          </cell>
          <cell r="E523" t="str">
            <v>m3</v>
          </cell>
          <cell r="F523">
            <v>8.3291634000000005</v>
          </cell>
        </row>
        <row r="524">
          <cell r="B524" t="str">
            <v>B-07.D/4 19400</v>
          </cell>
          <cell r="C524" t="str">
            <v xml:space="preserve"> L=19400  m'ye Taşıma</v>
          </cell>
          <cell r="D524">
            <v>19400</v>
          </cell>
          <cell r="E524" t="str">
            <v>m3</v>
          </cell>
          <cell r="F524">
            <v>8.355337200000001</v>
          </cell>
        </row>
        <row r="525">
          <cell r="B525" t="str">
            <v>B-07.D/4 19500</v>
          </cell>
          <cell r="C525" t="str">
            <v xml:space="preserve"> L=19500  m'ye Taşıma</v>
          </cell>
          <cell r="D525">
            <v>19500</v>
          </cell>
          <cell r="E525" t="str">
            <v>m3</v>
          </cell>
          <cell r="F525">
            <v>8.3815110000000015</v>
          </cell>
        </row>
        <row r="526">
          <cell r="B526" t="str">
            <v>B-07.D/4 19600</v>
          </cell>
          <cell r="C526" t="str">
            <v xml:space="preserve"> L=19600  m'ye Taşıma</v>
          </cell>
          <cell r="D526">
            <v>19600</v>
          </cell>
          <cell r="E526" t="str">
            <v>m3</v>
          </cell>
          <cell r="F526">
            <v>8.4076848000000002</v>
          </cell>
        </row>
        <row r="527">
          <cell r="B527" t="str">
            <v>B-07.D/4 19700</v>
          </cell>
          <cell r="C527" t="str">
            <v xml:space="preserve"> L=19700  m'ye Taşıma</v>
          </cell>
          <cell r="D527">
            <v>19700</v>
          </cell>
          <cell r="E527" t="str">
            <v>m3</v>
          </cell>
          <cell r="F527">
            <v>8.4338586000000006</v>
          </cell>
        </row>
        <row r="528">
          <cell r="B528" t="str">
            <v>B-07.D/4 19800</v>
          </cell>
          <cell r="C528" t="str">
            <v xml:space="preserve"> L=19800  m'ye Taşıma</v>
          </cell>
          <cell r="D528">
            <v>19800</v>
          </cell>
          <cell r="E528" t="str">
            <v>m3</v>
          </cell>
          <cell r="F528">
            <v>8.4600324000000011</v>
          </cell>
        </row>
        <row r="529">
          <cell r="B529" t="str">
            <v>B-07.D/4 19900</v>
          </cell>
          <cell r="C529" t="str">
            <v xml:space="preserve"> L=19900  m'ye Taşıma</v>
          </cell>
          <cell r="D529">
            <v>19900</v>
          </cell>
          <cell r="E529" t="str">
            <v>m3</v>
          </cell>
          <cell r="F529">
            <v>8.4862062000000016</v>
          </cell>
        </row>
        <row r="530">
          <cell r="B530" t="str">
            <v>B-07.D/4 20000</v>
          </cell>
          <cell r="C530" t="str">
            <v xml:space="preserve"> L=20000  m'ye Taşıma</v>
          </cell>
          <cell r="D530">
            <v>20000</v>
          </cell>
          <cell r="E530" t="str">
            <v>m3</v>
          </cell>
          <cell r="F530">
            <v>8.5123800000000003</v>
          </cell>
        </row>
        <row r="531">
          <cell r="B531" t="str">
            <v>B-07.D/4 20100</v>
          </cell>
          <cell r="C531" t="str">
            <v xml:space="preserve"> L=20100  m'ye Taşıma</v>
          </cell>
          <cell r="D531">
            <v>20100</v>
          </cell>
          <cell r="E531" t="str">
            <v>m3</v>
          </cell>
          <cell r="F531">
            <v>8.5385538000000025</v>
          </cell>
        </row>
        <row r="532">
          <cell r="B532" t="str">
            <v>B-07.D/4 20200</v>
          </cell>
          <cell r="C532" t="str">
            <v xml:space="preserve"> L=20200  m'ye Taşıma</v>
          </cell>
          <cell r="D532">
            <v>20200</v>
          </cell>
          <cell r="E532" t="str">
            <v>m3</v>
          </cell>
          <cell r="F532">
            <v>8.5647276000000012</v>
          </cell>
        </row>
        <row r="533">
          <cell r="B533" t="str">
            <v>B-07.D/4 20300</v>
          </cell>
          <cell r="C533" t="str">
            <v xml:space="preserve"> L=20300  m'ye Taşıma</v>
          </cell>
          <cell r="D533">
            <v>20300</v>
          </cell>
          <cell r="E533" t="str">
            <v>m3</v>
          </cell>
          <cell r="F533">
            <v>8.5909013999999999</v>
          </cell>
        </row>
        <row r="534">
          <cell r="B534" t="str">
            <v>B-07.D/4 20400</v>
          </cell>
          <cell r="C534" t="str">
            <v xml:space="preserve"> L=20400  m'ye Taşıma</v>
          </cell>
          <cell r="D534">
            <v>20400</v>
          </cell>
          <cell r="E534" t="str">
            <v>m3</v>
          </cell>
          <cell r="F534">
            <v>8.6170752000000022</v>
          </cell>
        </row>
        <row r="535">
          <cell r="B535" t="str">
            <v>B-07.D/4 20500</v>
          </cell>
          <cell r="C535" t="str">
            <v xml:space="preserve"> L=20500  m'ye Taşıma</v>
          </cell>
          <cell r="D535">
            <v>20500</v>
          </cell>
          <cell r="E535" t="str">
            <v>m3</v>
          </cell>
          <cell r="F535">
            <v>8.6432490000000008</v>
          </cell>
        </row>
        <row r="536">
          <cell r="B536" t="str">
            <v>B-07.D/4 20600</v>
          </cell>
          <cell r="C536" t="str">
            <v xml:space="preserve"> L=20600  m'ye Taşıma</v>
          </cell>
          <cell r="D536">
            <v>20600</v>
          </cell>
          <cell r="E536" t="str">
            <v>m3</v>
          </cell>
          <cell r="F536">
            <v>8.6694228000000013</v>
          </cell>
        </row>
        <row r="537">
          <cell r="B537" t="str">
            <v>B-07.D/4 20700</v>
          </cell>
          <cell r="C537" t="str">
            <v xml:space="preserve"> L=20700  m'ye Taşıma</v>
          </cell>
          <cell r="D537">
            <v>20700</v>
          </cell>
          <cell r="E537" t="str">
            <v>m3</v>
          </cell>
          <cell r="F537">
            <v>8.6955966000000018</v>
          </cell>
        </row>
        <row r="538">
          <cell r="B538" t="str">
            <v>B-07.D/4 20800</v>
          </cell>
          <cell r="C538" t="str">
            <v xml:space="preserve"> L=20800  m'ye Taşıma</v>
          </cell>
          <cell r="D538">
            <v>20800</v>
          </cell>
          <cell r="E538" t="str">
            <v>m3</v>
          </cell>
          <cell r="F538">
            <v>8.7217704000000005</v>
          </cell>
        </row>
        <row r="539">
          <cell r="B539" t="str">
            <v>B-07.D/4 20900</v>
          </cell>
          <cell r="C539" t="str">
            <v xml:space="preserve"> L=20900  m'ye Taşıma</v>
          </cell>
          <cell r="D539">
            <v>20900</v>
          </cell>
          <cell r="E539" t="str">
            <v>m3</v>
          </cell>
          <cell r="F539">
            <v>8.7479442000000009</v>
          </cell>
        </row>
        <row r="540">
          <cell r="B540" t="str">
            <v>B-07.D/4 21000</v>
          </cell>
          <cell r="C540" t="str">
            <v xml:space="preserve"> L=21000  m'ye Taşıma</v>
          </cell>
          <cell r="D540">
            <v>21000</v>
          </cell>
          <cell r="E540" t="str">
            <v>m3</v>
          </cell>
          <cell r="F540">
            <v>8.7741180000000014</v>
          </cell>
        </row>
        <row r="541">
          <cell r="B541" t="str">
            <v>B-07.D/4 21100</v>
          </cell>
          <cell r="C541" t="str">
            <v xml:space="preserve"> L=21100  m'ye Taşıma</v>
          </cell>
          <cell r="D541">
            <v>21100</v>
          </cell>
          <cell r="E541" t="str">
            <v>m3</v>
          </cell>
          <cell r="F541">
            <v>8.8002918000000019</v>
          </cell>
        </row>
        <row r="542">
          <cell r="B542" t="str">
            <v>B-07.D/4 21200</v>
          </cell>
          <cell r="C542" t="str">
            <v xml:space="preserve"> L=21200  m'ye Taşıma</v>
          </cell>
          <cell r="D542">
            <v>21200</v>
          </cell>
          <cell r="E542" t="str">
            <v>m3</v>
          </cell>
          <cell r="F542">
            <v>8.8264656000000006</v>
          </cell>
        </row>
        <row r="543">
          <cell r="B543" t="str">
            <v>B-07.D/4 21300</v>
          </cell>
          <cell r="C543" t="str">
            <v xml:space="preserve"> L=21300  m'ye Taşıma</v>
          </cell>
          <cell r="D543">
            <v>21300</v>
          </cell>
          <cell r="E543" t="str">
            <v>m3</v>
          </cell>
          <cell r="F543">
            <v>8.852639400000001</v>
          </cell>
        </row>
        <row r="544">
          <cell r="B544" t="str">
            <v>B-07.D/4 21400</v>
          </cell>
          <cell r="C544" t="str">
            <v xml:space="preserve"> L=21400  m'ye Taşıma</v>
          </cell>
          <cell r="D544">
            <v>21400</v>
          </cell>
          <cell r="E544" t="str">
            <v>m3</v>
          </cell>
          <cell r="F544">
            <v>8.8788132000000015</v>
          </cell>
        </row>
        <row r="545">
          <cell r="B545" t="str">
            <v>B-07.D/4 21500</v>
          </cell>
          <cell r="C545" t="str">
            <v xml:space="preserve"> L=21500  m'ye Taşıma</v>
          </cell>
          <cell r="D545">
            <v>21500</v>
          </cell>
          <cell r="E545" t="str">
            <v>m3</v>
          </cell>
          <cell r="F545">
            <v>8.9049870000000002</v>
          </cell>
        </row>
        <row r="546">
          <cell r="B546" t="str">
            <v>B-07.D/4 21600</v>
          </cell>
          <cell r="C546" t="str">
            <v xml:space="preserve"> L=21600  m'ye Taşıma</v>
          </cell>
          <cell r="D546">
            <v>21600</v>
          </cell>
          <cell r="E546" t="str">
            <v>m3</v>
          </cell>
          <cell r="F546">
            <v>8.9311608000000007</v>
          </cell>
        </row>
        <row r="547">
          <cell r="B547" t="str">
            <v>B-07.D/4 21700</v>
          </cell>
          <cell r="C547" t="str">
            <v xml:space="preserve"> L=21700  m'ye Taşıma</v>
          </cell>
          <cell r="D547">
            <v>21700</v>
          </cell>
          <cell r="E547" t="str">
            <v>m3</v>
          </cell>
          <cell r="F547">
            <v>8.9573346000000011</v>
          </cell>
        </row>
        <row r="548">
          <cell r="B548" t="str">
            <v>B-07.D/4 21800</v>
          </cell>
          <cell r="C548" t="str">
            <v xml:space="preserve"> L=21800  m'ye Taşıma</v>
          </cell>
          <cell r="D548">
            <v>21800</v>
          </cell>
          <cell r="E548" t="str">
            <v>m3</v>
          </cell>
          <cell r="F548">
            <v>8.9835083999999998</v>
          </cell>
        </row>
        <row r="549">
          <cell r="B549" t="str">
            <v>B-07.D/4 21900</v>
          </cell>
          <cell r="C549" t="str">
            <v xml:space="preserve"> L=21900  m'ye Taşıma</v>
          </cell>
          <cell r="D549">
            <v>21900</v>
          </cell>
          <cell r="E549" t="str">
            <v>m3</v>
          </cell>
          <cell r="F549">
            <v>9.0096822000000003</v>
          </cell>
        </row>
        <row r="550">
          <cell r="B550" t="str">
            <v>B-07.D/4 22000</v>
          </cell>
          <cell r="C550" t="str">
            <v xml:space="preserve"> L=22000  m'ye Taşıma</v>
          </cell>
          <cell r="D550">
            <v>22000</v>
          </cell>
          <cell r="E550" t="str">
            <v>m3</v>
          </cell>
          <cell r="F550">
            <v>9.0358560000000008</v>
          </cell>
        </row>
        <row r="551">
          <cell r="B551" t="str">
            <v>B-07.D/4 22100</v>
          </cell>
          <cell r="C551" t="str">
            <v xml:space="preserve"> L=22100  m'ye Taşıma</v>
          </cell>
          <cell r="D551">
            <v>22100</v>
          </cell>
          <cell r="E551" t="str">
            <v>m3</v>
          </cell>
          <cell r="F551">
            <v>9.0620298000000012</v>
          </cell>
        </row>
        <row r="552">
          <cell r="B552" t="str">
            <v>B-07.D/4 22200</v>
          </cell>
          <cell r="C552" t="str">
            <v xml:space="preserve"> L=22200  m'ye Taşıma</v>
          </cell>
          <cell r="D552">
            <v>22200</v>
          </cell>
          <cell r="E552" t="str">
            <v>m3</v>
          </cell>
          <cell r="F552">
            <v>9.0882035999999999</v>
          </cell>
        </row>
        <row r="553">
          <cell r="B553" t="str">
            <v>B-07.D/4 22300</v>
          </cell>
          <cell r="C553" t="str">
            <v xml:space="preserve"> L=22300  m'ye Taşıma</v>
          </cell>
          <cell r="D553">
            <v>22300</v>
          </cell>
          <cell r="E553" t="str">
            <v>m3</v>
          </cell>
          <cell r="F553">
            <v>9.1143774000000022</v>
          </cell>
        </row>
        <row r="554">
          <cell r="B554" t="str">
            <v>B-07.D/4 22400</v>
          </cell>
          <cell r="C554" t="str">
            <v xml:space="preserve"> L=22400  m'ye Taşıma</v>
          </cell>
          <cell r="D554">
            <v>22400</v>
          </cell>
          <cell r="E554" t="str">
            <v>m3</v>
          </cell>
          <cell r="F554">
            <v>9.1405512000000009</v>
          </cell>
        </row>
        <row r="555">
          <cell r="B555" t="str">
            <v>B-07.D/4 22500</v>
          </cell>
          <cell r="C555" t="str">
            <v xml:space="preserve"> L=22500  m'ye Taşıma</v>
          </cell>
          <cell r="D555">
            <v>22500</v>
          </cell>
          <cell r="E555" t="str">
            <v>m3</v>
          </cell>
          <cell r="F555">
            <v>9.1667249999999996</v>
          </cell>
        </row>
        <row r="556">
          <cell r="B556" t="str">
            <v>B-07.D/4 22600</v>
          </cell>
          <cell r="C556" t="str">
            <v xml:space="preserve"> L=22600  m'ye Taşıma</v>
          </cell>
          <cell r="D556">
            <v>22600</v>
          </cell>
          <cell r="E556" t="str">
            <v>m3</v>
          </cell>
          <cell r="F556">
            <v>9.1928988000000018</v>
          </cell>
        </row>
        <row r="557">
          <cell r="B557" t="str">
            <v>B-07.D/4 22700</v>
          </cell>
          <cell r="C557" t="str">
            <v xml:space="preserve"> L=22700  m'ye Taşıma</v>
          </cell>
          <cell r="D557">
            <v>22700</v>
          </cell>
          <cell r="E557" t="str">
            <v>m3</v>
          </cell>
          <cell r="F557">
            <v>9.2190726000000005</v>
          </cell>
        </row>
        <row r="558">
          <cell r="B558" t="str">
            <v>B-07.D/4 22800</v>
          </cell>
          <cell r="C558" t="str">
            <v xml:space="preserve"> L=22800  m'ye Taşıma</v>
          </cell>
          <cell r="D558">
            <v>22800</v>
          </cell>
          <cell r="E558" t="str">
            <v>m3</v>
          </cell>
          <cell r="F558">
            <v>9.245246400000001</v>
          </cell>
        </row>
        <row r="559">
          <cell r="B559" t="str">
            <v>B-07.D/4 22900</v>
          </cell>
          <cell r="C559" t="str">
            <v xml:space="preserve"> L=22900  m'ye Taşıma</v>
          </cell>
          <cell r="D559">
            <v>22900</v>
          </cell>
          <cell r="E559" t="str">
            <v>m3</v>
          </cell>
          <cell r="F559">
            <v>9.2714202000000014</v>
          </cell>
        </row>
        <row r="560">
          <cell r="B560" t="str">
            <v>B-07.D/4 23000</v>
          </cell>
          <cell r="C560" t="str">
            <v xml:space="preserve"> L=23000  m'ye Taşıma</v>
          </cell>
          <cell r="D560">
            <v>23000</v>
          </cell>
          <cell r="E560" t="str">
            <v>m3</v>
          </cell>
          <cell r="F560">
            <v>9.2975940000000001</v>
          </cell>
        </row>
        <row r="561">
          <cell r="B561" t="str">
            <v>B-07.D/4 23100</v>
          </cell>
          <cell r="C561" t="str">
            <v xml:space="preserve"> L=23100  m'ye Taşıma</v>
          </cell>
          <cell r="D561">
            <v>23100</v>
          </cell>
          <cell r="E561" t="str">
            <v>m3</v>
          </cell>
          <cell r="F561">
            <v>9.3237678000000006</v>
          </cell>
        </row>
        <row r="562">
          <cell r="B562" t="str">
            <v>B-07.D/4 23200</v>
          </cell>
          <cell r="C562" t="str">
            <v xml:space="preserve"> L=23200  m'ye Taşıma</v>
          </cell>
          <cell r="D562">
            <v>23200</v>
          </cell>
          <cell r="E562" t="str">
            <v>m3</v>
          </cell>
          <cell r="F562">
            <v>9.3499416000000011</v>
          </cell>
        </row>
        <row r="563">
          <cell r="B563" t="str">
            <v>B-07.D/4 23300</v>
          </cell>
          <cell r="C563" t="str">
            <v xml:space="preserve"> L=23300  m'ye Taşıma</v>
          </cell>
          <cell r="D563">
            <v>23300</v>
          </cell>
          <cell r="E563" t="str">
            <v>m3</v>
          </cell>
          <cell r="F563">
            <v>9.3761154000000015</v>
          </cell>
        </row>
        <row r="564">
          <cell r="B564" t="str">
            <v>B-07.D/4 23400</v>
          </cell>
          <cell r="C564" t="str">
            <v xml:space="preserve"> L=23400  m'ye Taşıma</v>
          </cell>
          <cell r="D564">
            <v>23400</v>
          </cell>
          <cell r="E564" t="str">
            <v>m3</v>
          </cell>
          <cell r="F564">
            <v>9.4022892000000002</v>
          </cell>
        </row>
        <row r="565">
          <cell r="B565" t="str">
            <v>B-07.D/4 23500</v>
          </cell>
          <cell r="C565" t="str">
            <v xml:space="preserve"> L=23500  m'ye Taşıma</v>
          </cell>
          <cell r="D565">
            <v>23500</v>
          </cell>
          <cell r="E565" t="str">
            <v>m3</v>
          </cell>
          <cell r="F565">
            <v>9.4284630000000007</v>
          </cell>
        </row>
        <row r="566">
          <cell r="B566" t="str">
            <v>B-07.D/4 23600</v>
          </cell>
          <cell r="C566" t="str">
            <v xml:space="preserve"> L=23600  m'ye Taşıma</v>
          </cell>
          <cell r="D566">
            <v>23600</v>
          </cell>
          <cell r="E566" t="str">
            <v>m3</v>
          </cell>
          <cell r="F566">
            <v>9.4546368000000012</v>
          </cell>
        </row>
        <row r="567">
          <cell r="B567" t="str">
            <v>B-07.D/4 23700</v>
          </cell>
          <cell r="C567" t="str">
            <v xml:space="preserve"> L=23700  m'ye Taşıma</v>
          </cell>
          <cell r="D567">
            <v>23700</v>
          </cell>
          <cell r="E567" t="str">
            <v>m3</v>
          </cell>
          <cell r="F567">
            <v>9.4808105999999999</v>
          </cell>
        </row>
        <row r="568">
          <cell r="B568" t="str">
            <v>B-07.D/4 23800</v>
          </cell>
          <cell r="C568" t="str">
            <v xml:space="preserve"> L=23800  m'ye Taşıma</v>
          </cell>
          <cell r="D568">
            <v>23800</v>
          </cell>
          <cell r="E568" t="str">
            <v>m3</v>
          </cell>
          <cell r="F568">
            <v>9.5069844000000021</v>
          </cell>
        </row>
        <row r="569">
          <cell r="B569" t="str">
            <v>B-07.D/4 23900</v>
          </cell>
          <cell r="C569" t="str">
            <v xml:space="preserve"> L=23900  m'ye Taşıma</v>
          </cell>
          <cell r="D569">
            <v>23900</v>
          </cell>
          <cell r="E569" t="str">
            <v>m3</v>
          </cell>
          <cell r="F569">
            <v>9.5331582000000008</v>
          </cell>
        </row>
        <row r="570">
          <cell r="B570" t="str">
            <v>B-07.D/4 24000</v>
          </cell>
          <cell r="C570" t="str">
            <v xml:space="preserve"> L=24000  m'ye Taşıma</v>
          </cell>
          <cell r="D570">
            <v>24000</v>
          </cell>
          <cell r="E570" t="str">
            <v>m3</v>
          </cell>
          <cell r="F570">
            <v>9.5593319999999995</v>
          </cell>
        </row>
        <row r="571">
          <cell r="B571" t="str">
            <v>B-07.D/4 24100</v>
          </cell>
          <cell r="C571" t="str">
            <v xml:space="preserve"> L=24100  m'ye Taşıma</v>
          </cell>
          <cell r="D571">
            <v>24100</v>
          </cell>
          <cell r="E571" t="str">
            <v>m3</v>
          </cell>
          <cell r="F571">
            <v>9.5855058000000017</v>
          </cell>
        </row>
        <row r="572">
          <cell r="B572" t="str">
            <v>B-07.D/4 24200</v>
          </cell>
          <cell r="C572" t="str">
            <v xml:space="preserve"> L=24200  m'ye Taşıma</v>
          </cell>
          <cell r="D572">
            <v>24200</v>
          </cell>
          <cell r="E572" t="str">
            <v>m3</v>
          </cell>
          <cell r="F572">
            <v>9.6116796000000004</v>
          </cell>
        </row>
        <row r="573">
          <cell r="B573" t="str">
            <v>B-07.D/4 24300</v>
          </cell>
          <cell r="C573" t="str">
            <v xml:space="preserve"> L=24300  m'ye Taşıma</v>
          </cell>
          <cell r="D573">
            <v>24300</v>
          </cell>
          <cell r="E573" t="str">
            <v>m3</v>
          </cell>
          <cell r="F573">
            <v>9.6378534000000009</v>
          </cell>
        </row>
        <row r="574">
          <cell r="B574" t="str">
            <v>B-07.D/4 24400</v>
          </cell>
          <cell r="C574" t="str">
            <v xml:space="preserve"> L=24400  m'ye Taşıma</v>
          </cell>
          <cell r="D574">
            <v>24400</v>
          </cell>
          <cell r="E574" t="str">
            <v>m3</v>
          </cell>
          <cell r="F574">
            <v>9.6640272000000014</v>
          </cell>
        </row>
        <row r="575">
          <cell r="B575" t="str">
            <v>B-07.D/4 24500</v>
          </cell>
          <cell r="C575" t="str">
            <v xml:space="preserve"> L=24500  m'ye Taşıma</v>
          </cell>
          <cell r="D575">
            <v>24500</v>
          </cell>
          <cell r="E575" t="str">
            <v>m3</v>
          </cell>
          <cell r="F575">
            <v>9.6902010000000018</v>
          </cell>
        </row>
        <row r="576">
          <cell r="B576" t="str">
            <v>B-07.D/4 24600</v>
          </cell>
          <cell r="C576" t="str">
            <v xml:space="preserve"> L=24600  m'ye Taşıma</v>
          </cell>
          <cell r="D576">
            <v>24600</v>
          </cell>
          <cell r="E576" t="str">
            <v>m3</v>
          </cell>
          <cell r="F576">
            <v>9.7163748000000005</v>
          </cell>
        </row>
        <row r="577">
          <cell r="B577" t="str">
            <v>B-07.D/4 24700</v>
          </cell>
          <cell r="C577" t="str">
            <v xml:space="preserve"> L=24700  m'ye Taşıma</v>
          </cell>
          <cell r="D577">
            <v>24700</v>
          </cell>
          <cell r="E577" t="str">
            <v>m3</v>
          </cell>
          <cell r="F577">
            <v>9.742548600000001</v>
          </cell>
        </row>
        <row r="578">
          <cell r="B578" t="str">
            <v>B-07.D/4 24800</v>
          </cell>
          <cell r="C578" t="str">
            <v xml:space="preserve"> L=24800  m'ye Taşıma</v>
          </cell>
          <cell r="D578">
            <v>24800</v>
          </cell>
          <cell r="E578" t="str">
            <v>m3</v>
          </cell>
          <cell r="F578">
            <v>9.7687224000000015</v>
          </cell>
        </row>
        <row r="579">
          <cell r="B579" t="str">
            <v>B-07.D/4 24900</v>
          </cell>
          <cell r="C579" t="str">
            <v xml:space="preserve"> L=24900  m'ye Taşıma</v>
          </cell>
          <cell r="D579">
            <v>24900</v>
          </cell>
          <cell r="E579" t="str">
            <v>m3</v>
          </cell>
          <cell r="F579">
            <v>9.7948962000000002</v>
          </cell>
        </row>
        <row r="580">
          <cell r="B580" t="str">
            <v>B-07.D/4 25000</v>
          </cell>
          <cell r="C580" t="str">
            <v xml:space="preserve"> L=25000  m'ye Taşıma</v>
          </cell>
          <cell r="D580">
            <v>25000</v>
          </cell>
          <cell r="E580" t="str">
            <v>m3</v>
          </cell>
          <cell r="F580">
            <v>9.8210700000000024</v>
          </cell>
        </row>
        <row r="581">
          <cell r="B581" t="str">
            <v>B-07.D/4 25100</v>
          </cell>
          <cell r="C581" t="str">
            <v xml:space="preserve"> L=25100  m'ye Taşıma</v>
          </cell>
          <cell r="D581">
            <v>25100</v>
          </cell>
          <cell r="E581" t="str">
            <v>m3</v>
          </cell>
          <cell r="F581">
            <v>9.8472438000000011</v>
          </cell>
        </row>
        <row r="582">
          <cell r="B582" t="str">
            <v>B-07.D/4 25200</v>
          </cell>
          <cell r="C582" t="str">
            <v xml:space="preserve"> L=25200  m'ye Taşıma</v>
          </cell>
          <cell r="D582">
            <v>25200</v>
          </cell>
          <cell r="E582" t="str">
            <v>m3</v>
          </cell>
          <cell r="F582">
            <v>9.8734175999999998</v>
          </cell>
        </row>
        <row r="583">
          <cell r="B583" t="str">
            <v>B-07.D/4 25300</v>
          </cell>
          <cell r="C583" t="str">
            <v xml:space="preserve"> L=25300  m'ye Taşıma</v>
          </cell>
          <cell r="D583">
            <v>25300</v>
          </cell>
          <cell r="E583" t="str">
            <v>m3</v>
          </cell>
          <cell r="F583">
            <v>9.899591400000002</v>
          </cell>
        </row>
        <row r="584">
          <cell r="B584" t="str">
            <v>B-07.D/4 25400</v>
          </cell>
          <cell r="C584" t="str">
            <v xml:space="preserve"> L=25400  m'ye Taşıma</v>
          </cell>
          <cell r="D584">
            <v>25400</v>
          </cell>
          <cell r="E584" t="str">
            <v>m3</v>
          </cell>
          <cell r="F584">
            <v>9.9257652000000007</v>
          </cell>
        </row>
        <row r="585">
          <cell r="B585" t="str">
            <v>B-07.D/4 25500</v>
          </cell>
          <cell r="C585" t="str">
            <v xml:space="preserve"> L=25500  m'ye Taşıma</v>
          </cell>
          <cell r="D585">
            <v>25500</v>
          </cell>
          <cell r="E585" t="str">
            <v>m3</v>
          </cell>
          <cell r="F585">
            <v>9.9519390000000012</v>
          </cell>
        </row>
        <row r="586">
          <cell r="B586" t="str">
            <v>B-07.D/4 25600</v>
          </cell>
          <cell r="C586" t="str">
            <v xml:space="preserve"> L=25600  m'ye Taşıma</v>
          </cell>
          <cell r="D586">
            <v>25600</v>
          </cell>
          <cell r="E586" t="str">
            <v>m3</v>
          </cell>
          <cell r="F586">
            <v>9.9781128000000017</v>
          </cell>
        </row>
        <row r="587">
          <cell r="B587" t="str">
            <v>B-07.D/4 25700</v>
          </cell>
          <cell r="C587" t="str">
            <v xml:space="preserve"> L=25700  m'ye Taşıma</v>
          </cell>
          <cell r="D587">
            <v>25700</v>
          </cell>
          <cell r="E587" t="str">
            <v>m3</v>
          </cell>
          <cell r="F587">
            <v>10.0042866</v>
          </cell>
        </row>
        <row r="588">
          <cell r="B588" t="str">
            <v>B-07.D/4 25800</v>
          </cell>
          <cell r="C588" t="str">
            <v xml:space="preserve"> L=25800  m'ye Taşıma</v>
          </cell>
          <cell r="D588">
            <v>25800</v>
          </cell>
          <cell r="E588" t="str">
            <v>m3</v>
          </cell>
          <cell r="F588">
            <v>10.030460400000001</v>
          </cell>
        </row>
        <row r="589">
          <cell r="B589" t="str">
            <v>B-07.D/4 25900</v>
          </cell>
          <cell r="C589" t="str">
            <v xml:space="preserve"> L=25900  m'ye Taşıma</v>
          </cell>
          <cell r="D589">
            <v>25900</v>
          </cell>
          <cell r="E589" t="str">
            <v>m3</v>
          </cell>
          <cell r="F589">
            <v>10.056634200000001</v>
          </cell>
        </row>
        <row r="590">
          <cell r="B590" t="str">
            <v>B-07.D/4 26000</v>
          </cell>
          <cell r="C590" t="str">
            <v xml:space="preserve"> L=26000  m'ye Taşıma</v>
          </cell>
          <cell r="D590">
            <v>26000</v>
          </cell>
          <cell r="E590" t="str">
            <v>m3</v>
          </cell>
          <cell r="F590">
            <v>10.082808000000002</v>
          </cell>
        </row>
        <row r="591">
          <cell r="B591" t="str">
            <v>B-07.D/4 26100</v>
          </cell>
          <cell r="C591" t="str">
            <v xml:space="preserve"> L=26100  m'ye Taşıma</v>
          </cell>
          <cell r="D591">
            <v>26100</v>
          </cell>
          <cell r="E591" t="str">
            <v>m3</v>
          </cell>
          <cell r="F591">
            <v>10.1089818</v>
          </cell>
        </row>
        <row r="592">
          <cell r="B592" t="str">
            <v>B-07.D/4 26200</v>
          </cell>
          <cell r="C592" t="str">
            <v xml:space="preserve"> L=26200  m'ye Taşıma</v>
          </cell>
          <cell r="D592">
            <v>26200</v>
          </cell>
          <cell r="E592" t="str">
            <v>m3</v>
          </cell>
          <cell r="F592">
            <v>10.135155600000001</v>
          </cell>
        </row>
        <row r="593">
          <cell r="B593" t="str">
            <v>B-07.D/4 26300</v>
          </cell>
          <cell r="C593" t="str">
            <v xml:space="preserve"> L=26300  m'ye Taşıma</v>
          </cell>
          <cell r="D593">
            <v>26300</v>
          </cell>
          <cell r="E593" t="str">
            <v>m3</v>
          </cell>
          <cell r="F593">
            <v>10.161329400000001</v>
          </cell>
        </row>
        <row r="594">
          <cell r="B594" t="str">
            <v>B-07.D/4 26400</v>
          </cell>
          <cell r="C594" t="str">
            <v xml:space="preserve"> L=26400  m'ye Taşıma</v>
          </cell>
          <cell r="D594">
            <v>26400</v>
          </cell>
          <cell r="E594" t="str">
            <v>m3</v>
          </cell>
          <cell r="F594">
            <v>10.1875032</v>
          </cell>
        </row>
        <row r="595">
          <cell r="B595" t="str">
            <v>B-07.D/4 26500</v>
          </cell>
          <cell r="C595" t="str">
            <v xml:space="preserve"> L=26500  m'ye Taşıma</v>
          </cell>
          <cell r="D595">
            <v>26500</v>
          </cell>
          <cell r="E595" t="str">
            <v>m3</v>
          </cell>
          <cell r="F595">
            <v>10.213677000000002</v>
          </cell>
        </row>
        <row r="596">
          <cell r="B596" t="str">
            <v>B-07.D/4 26600</v>
          </cell>
          <cell r="C596" t="str">
            <v xml:space="preserve"> L=26600  m'ye Taşıma</v>
          </cell>
          <cell r="D596">
            <v>26600</v>
          </cell>
          <cell r="E596" t="str">
            <v>m3</v>
          </cell>
          <cell r="F596">
            <v>10.239850800000001</v>
          </cell>
        </row>
        <row r="597">
          <cell r="B597" t="str">
            <v>B-07.D/4 26700</v>
          </cell>
          <cell r="C597" t="str">
            <v xml:space="preserve"> L=26700  m'ye Taşıma</v>
          </cell>
          <cell r="D597">
            <v>26700</v>
          </cell>
          <cell r="E597" t="str">
            <v>m3</v>
          </cell>
          <cell r="F597">
            <v>10.266024600000001</v>
          </cell>
        </row>
        <row r="598">
          <cell r="B598" t="str">
            <v>B-07.D/4 26800</v>
          </cell>
          <cell r="C598" t="str">
            <v xml:space="preserve"> L=26800  m'ye Taşıma</v>
          </cell>
          <cell r="D598">
            <v>26800</v>
          </cell>
          <cell r="E598" t="str">
            <v>m3</v>
          </cell>
          <cell r="F598">
            <v>10.292198400000002</v>
          </cell>
        </row>
        <row r="599">
          <cell r="B599" t="str">
            <v>B-07.D/4 26900</v>
          </cell>
          <cell r="C599" t="str">
            <v xml:space="preserve"> L=26900  m'ye Taşıma</v>
          </cell>
          <cell r="D599">
            <v>26900</v>
          </cell>
          <cell r="E599" t="str">
            <v>m3</v>
          </cell>
          <cell r="F599">
            <v>10.318372200000001</v>
          </cell>
        </row>
        <row r="600">
          <cell r="B600" t="str">
            <v>B-07.D/4 27000</v>
          </cell>
          <cell r="C600" t="str">
            <v xml:space="preserve"> L=27000  m'ye Taşıma</v>
          </cell>
          <cell r="D600">
            <v>27000</v>
          </cell>
          <cell r="E600" t="str">
            <v>m3</v>
          </cell>
          <cell r="F600">
            <v>10.344546000000001</v>
          </cell>
        </row>
        <row r="601">
          <cell r="B601" t="str">
            <v>B-07.D/4 27100</v>
          </cell>
          <cell r="C601" t="str">
            <v xml:space="preserve"> L=27100  m'ye Taşıma</v>
          </cell>
          <cell r="D601">
            <v>27100</v>
          </cell>
          <cell r="E601" t="str">
            <v>m3</v>
          </cell>
          <cell r="F601">
            <v>10.370719800000002</v>
          </cell>
        </row>
        <row r="602">
          <cell r="B602" t="str">
            <v>B-07.D/4 27200</v>
          </cell>
          <cell r="C602" t="str">
            <v xml:space="preserve"> L=27200  m'ye Taşıma</v>
          </cell>
          <cell r="D602">
            <v>27200</v>
          </cell>
          <cell r="E602" t="str">
            <v>m3</v>
          </cell>
          <cell r="F602">
            <v>10.396893600000002</v>
          </cell>
        </row>
        <row r="603">
          <cell r="B603" t="str">
            <v>B-07.D/4 27300</v>
          </cell>
          <cell r="C603" t="str">
            <v xml:space="preserve"> L=27300  m'ye Taşıma</v>
          </cell>
          <cell r="D603">
            <v>27300</v>
          </cell>
          <cell r="E603" t="str">
            <v>m3</v>
          </cell>
          <cell r="F603">
            <v>10.423067400000001</v>
          </cell>
        </row>
        <row r="604">
          <cell r="B604" t="str">
            <v>B-07.D/4 27400</v>
          </cell>
          <cell r="C604" t="str">
            <v xml:space="preserve"> L=27400  m'ye Taşıma</v>
          </cell>
          <cell r="D604">
            <v>27400</v>
          </cell>
          <cell r="E604" t="str">
            <v>m3</v>
          </cell>
          <cell r="F604">
            <v>10.449241200000001</v>
          </cell>
        </row>
        <row r="605">
          <cell r="B605" t="str">
            <v>B-07.D/4 27500</v>
          </cell>
          <cell r="C605" t="str">
            <v xml:space="preserve"> L=27500  m'ye Taşıma</v>
          </cell>
          <cell r="D605">
            <v>27500</v>
          </cell>
          <cell r="E605" t="str">
            <v>m3</v>
          </cell>
          <cell r="F605">
            <v>10.475415000000002</v>
          </cell>
        </row>
        <row r="606">
          <cell r="B606" t="str">
            <v>B-07.D/4 27600</v>
          </cell>
          <cell r="C606" t="str">
            <v xml:space="preserve"> L=27600  m'ye Taşıma</v>
          </cell>
          <cell r="D606">
            <v>27600</v>
          </cell>
          <cell r="E606" t="str">
            <v>m3</v>
          </cell>
          <cell r="F606">
            <v>10.5015888</v>
          </cell>
        </row>
        <row r="607">
          <cell r="B607" t="str">
            <v>B-07.D/4 27700</v>
          </cell>
          <cell r="C607" t="str">
            <v xml:space="preserve"> L=27700  m'ye Taşıma</v>
          </cell>
          <cell r="D607">
            <v>27700</v>
          </cell>
          <cell r="E607" t="str">
            <v>m3</v>
          </cell>
          <cell r="F607">
            <v>10.527762600000001</v>
          </cell>
        </row>
        <row r="608">
          <cell r="B608" t="str">
            <v>B-07.D/4 27800</v>
          </cell>
          <cell r="C608" t="str">
            <v xml:space="preserve"> L=27800  m'ye Taşıma</v>
          </cell>
          <cell r="D608">
            <v>27800</v>
          </cell>
          <cell r="E608" t="str">
            <v>m3</v>
          </cell>
          <cell r="F608">
            <v>10.553936400000001</v>
          </cell>
        </row>
        <row r="609">
          <cell r="B609" t="str">
            <v>B-07.D/4 27900</v>
          </cell>
          <cell r="C609" t="str">
            <v xml:space="preserve"> L=27900  m'ye Taşıma</v>
          </cell>
          <cell r="D609">
            <v>27900</v>
          </cell>
          <cell r="E609" t="str">
            <v>m3</v>
          </cell>
          <cell r="F609">
            <v>10.5801102</v>
          </cell>
        </row>
        <row r="610">
          <cell r="B610" t="str">
            <v>B-07.D/4 28000</v>
          </cell>
          <cell r="C610" t="str">
            <v xml:space="preserve"> L=28000  m'ye Taşıma</v>
          </cell>
          <cell r="D610">
            <v>28000</v>
          </cell>
          <cell r="E610" t="str">
            <v>m3</v>
          </cell>
          <cell r="F610">
            <v>10.606284</v>
          </cell>
        </row>
        <row r="611">
          <cell r="B611" t="str">
            <v>B-07.D/4 28100</v>
          </cell>
          <cell r="C611" t="str">
            <v xml:space="preserve"> L=28100  m'ye Taşıma</v>
          </cell>
          <cell r="D611">
            <v>28100</v>
          </cell>
          <cell r="E611" t="str">
            <v>m3</v>
          </cell>
          <cell r="F611">
            <v>10.632457800000001</v>
          </cell>
        </row>
        <row r="612">
          <cell r="B612" t="str">
            <v>B-07.D/4 28200</v>
          </cell>
          <cell r="C612" t="str">
            <v xml:space="preserve"> L=28200  m'ye Taşıma</v>
          </cell>
          <cell r="D612">
            <v>28200</v>
          </cell>
          <cell r="E612" t="str">
            <v>m3</v>
          </cell>
          <cell r="F612">
            <v>10.658631600000001</v>
          </cell>
        </row>
        <row r="613">
          <cell r="B613" t="str">
            <v>B-07.D/4 28300</v>
          </cell>
          <cell r="C613" t="str">
            <v xml:space="preserve"> L=28300  m'ye Taşıma</v>
          </cell>
          <cell r="D613">
            <v>28300</v>
          </cell>
          <cell r="E613" t="str">
            <v>m3</v>
          </cell>
          <cell r="F613">
            <v>10.6848054</v>
          </cell>
        </row>
        <row r="614">
          <cell r="B614" t="str">
            <v>B-07.D/4 28400</v>
          </cell>
          <cell r="C614" t="str">
            <v xml:space="preserve"> L=28400  m'ye Taşıma</v>
          </cell>
          <cell r="D614">
            <v>28400</v>
          </cell>
          <cell r="E614" t="str">
            <v>m3</v>
          </cell>
          <cell r="F614">
            <v>10.710979200000001</v>
          </cell>
        </row>
        <row r="615">
          <cell r="B615" t="str">
            <v>B-07.D/4 28500</v>
          </cell>
          <cell r="C615" t="str">
            <v xml:space="preserve"> L=28500  m'ye Taşıma</v>
          </cell>
          <cell r="D615">
            <v>28500</v>
          </cell>
          <cell r="E615" t="str">
            <v>m3</v>
          </cell>
          <cell r="F615">
            <v>10.737153000000001</v>
          </cell>
        </row>
        <row r="616">
          <cell r="B616" t="str">
            <v>B-07.D/4 28600</v>
          </cell>
          <cell r="C616" t="str">
            <v xml:space="preserve"> L=28600  m'ye Taşıma</v>
          </cell>
          <cell r="D616">
            <v>28600</v>
          </cell>
          <cell r="E616" t="str">
            <v>m3</v>
          </cell>
          <cell r="F616">
            <v>10.7633268</v>
          </cell>
        </row>
        <row r="617">
          <cell r="B617" t="str">
            <v>B-07.D/4 28700</v>
          </cell>
          <cell r="C617" t="str">
            <v xml:space="preserve"> L=28700  m'ye Taşıma</v>
          </cell>
          <cell r="D617">
            <v>28700</v>
          </cell>
          <cell r="E617" t="str">
            <v>m3</v>
          </cell>
          <cell r="F617">
            <v>10.789500600000002</v>
          </cell>
        </row>
        <row r="618">
          <cell r="B618" t="str">
            <v>B-07.D/4 28800</v>
          </cell>
          <cell r="C618" t="str">
            <v xml:space="preserve"> L=28800  m'ye Taşıma</v>
          </cell>
          <cell r="D618">
            <v>28800</v>
          </cell>
          <cell r="E618" t="str">
            <v>m3</v>
          </cell>
          <cell r="F618">
            <v>10.815674400000001</v>
          </cell>
        </row>
        <row r="619">
          <cell r="B619" t="str">
            <v>B-07.D/4 28900</v>
          </cell>
          <cell r="C619" t="str">
            <v xml:space="preserve"> L=28900  m'ye Taşıma</v>
          </cell>
          <cell r="D619">
            <v>28900</v>
          </cell>
          <cell r="E619" t="str">
            <v>m3</v>
          </cell>
          <cell r="F619">
            <v>10.841848199999999</v>
          </cell>
        </row>
        <row r="620">
          <cell r="B620" t="str">
            <v>B-07.D/4 29000</v>
          </cell>
          <cell r="C620" t="str">
            <v xml:space="preserve"> L=29000  m'ye Taşıma</v>
          </cell>
          <cell r="D620">
            <v>29000</v>
          </cell>
          <cell r="E620" t="str">
            <v>m3</v>
          </cell>
          <cell r="F620">
            <v>10.868022000000002</v>
          </cell>
        </row>
        <row r="621">
          <cell r="B621" t="str">
            <v>B-07.D/4 29100</v>
          </cell>
          <cell r="C621" t="str">
            <v xml:space="preserve"> L=29100  m'ye Taşıma</v>
          </cell>
          <cell r="D621">
            <v>29100</v>
          </cell>
          <cell r="E621" t="str">
            <v>m3</v>
          </cell>
          <cell r="F621">
            <v>10.8941958</v>
          </cell>
        </row>
        <row r="622">
          <cell r="B622" t="str">
            <v>B-07.D/4 29200</v>
          </cell>
          <cell r="C622" t="str">
            <v xml:space="preserve"> L=29200  m'ye Taşıma</v>
          </cell>
          <cell r="D622">
            <v>29200</v>
          </cell>
          <cell r="E622" t="str">
            <v>m3</v>
          </cell>
          <cell r="F622">
            <v>10.920369600000001</v>
          </cell>
        </row>
        <row r="623">
          <cell r="B623" t="str">
            <v>B-07.D/4 29300</v>
          </cell>
          <cell r="C623" t="str">
            <v xml:space="preserve"> L=29300  m'ye Taşıma</v>
          </cell>
          <cell r="D623">
            <v>29300</v>
          </cell>
          <cell r="E623" t="str">
            <v>m3</v>
          </cell>
          <cell r="F623">
            <v>10.946543400000001</v>
          </cell>
        </row>
        <row r="624">
          <cell r="B624" t="str">
            <v>B-07.D/4 29400</v>
          </cell>
          <cell r="C624" t="str">
            <v xml:space="preserve"> L=29400  m'ye Taşıma</v>
          </cell>
          <cell r="D624">
            <v>29400</v>
          </cell>
          <cell r="E624" t="str">
            <v>m3</v>
          </cell>
          <cell r="F624">
            <v>10.9727172</v>
          </cell>
        </row>
        <row r="625">
          <cell r="B625" t="str">
            <v>B-07.D/4 29500</v>
          </cell>
          <cell r="C625" t="str">
            <v xml:space="preserve"> L=29500  m'ye Taşıma</v>
          </cell>
          <cell r="D625">
            <v>29500</v>
          </cell>
          <cell r="E625" t="str">
            <v>m3</v>
          </cell>
          <cell r="F625">
            <v>10.998891</v>
          </cell>
        </row>
        <row r="626">
          <cell r="B626" t="str">
            <v>B-07.D/4 29600</v>
          </cell>
          <cell r="C626" t="str">
            <v xml:space="preserve"> L=29600  m'ye Taşıma</v>
          </cell>
          <cell r="D626">
            <v>29600</v>
          </cell>
          <cell r="E626" t="str">
            <v>m3</v>
          </cell>
          <cell r="F626">
            <v>11.025064800000001</v>
          </cell>
        </row>
        <row r="627">
          <cell r="B627" t="str">
            <v>B-07.D/4 29700</v>
          </cell>
          <cell r="C627" t="str">
            <v xml:space="preserve"> L=29700  m'ye Taşıma</v>
          </cell>
          <cell r="D627">
            <v>29700</v>
          </cell>
          <cell r="E627" t="str">
            <v>m3</v>
          </cell>
          <cell r="F627">
            <v>11.051238600000001</v>
          </cell>
        </row>
        <row r="628">
          <cell r="B628" t="str">
            <v>B-07.D/4 29800</v>
          </cell>
          <cell r="C628" t="str">
            <v xml:space="preserve"> L=29800  m'ye Taşıma</v>
          </cell>
          <cell r="D628">
            <v>29800</v>
          </cell>
          <cell r="E628" t="str">
            <v>m3</v>
          </cell>
          <cell r="F628">
            <v>11.0774124</v>
          </cell>
        </row>
        <row r="629">
          <cell r="B629" t="str">
            <v>B-07.D/4 29900</v>
          </cell>
          <cell r="C629" t="str">
            <v xml:space="preserve"> L=29900  m'ye Taşıma</v>
          </cell>
          <cell r="D629">
            <v>29900</v>
          </cell>
          <cell r="E629" t="str">
            <v>m3</v>
          </cell>
          <cell r="F629">
            <v>11.103586200000001</v>
          </cell>
        </row>
        <row r="630">
          <cell r="B630" t="str">
            <v>B-07.D/4 30000</v>
          </cell>
          <cell r="C630" t="str">
            <v xml:space="preserve"> L=30000  m'ye Taşıma</v>
          </cell>
          <cell r="D630">
            <v>30000</v>
          </cell>
          <cell r="E630" t="str">
            <v>m3</v>
          </cell>
          <cell r="F630">
            <v>11.129760000000001</v>
          </cell>
        </row>
        <row r="631">
          <cell r="B631" t="str">
            <v>B-07.D/4 30100</v>
          </cell>
          <cell r="C631" t="str">
            <v xml:space="preserve"> L=30100  m'ye Taşıma</v>
          </cell>
          <cell r="D631">
            <v>30100</v>
          </cell>
          <cell r="E631" t="str">
            <v>m3</v>
          </cell>
          <cell r="F631">
            <v>11.1559338</v>
          </cell>
        </row>
        <row r="632">
          <cell r="B632" t="str">
            <v>B-07.D/4 30200</v>
          </cell>
          <cell r="C632" t="str">
            <v xml:space="preserve"> L=30200  m'ye Taşıma</v>
          </cell>
          <cell r="D632">
            <v>30200</v>
          </cell>
          <cell r="E632" t="str">
            <v>m3</v>
          </cell>
          <cell r="F632">
            <v>11.182107600000002</v>
          </cell>
        </row>
        <row r="633">
          <cell r="B633" t="str">
            <v>B-07.D/4 30300</v>
          </cell>
          <cell r="C633" t="str">
            <v xml:space="preserve"> L=30300  m'ye Taşıma</v>
          </cell>
          <cell r="D633">
            <v>30300</v>
          </cell>
          <cell r="E633" t="str">
            <v>m3</v>
          </cell>
          <cell r="F633">
            <v>11.208281400000001</v>
          </cell>
        </row>
        <row r="634">
          <cell r="B634" t="str">
            <v>B-07.D/4 30400</v>
          </cell>
          <cell r="C634" t="str">
            <v xml:space="preserve"> L=30400  m'ye Taşıma</v>
          </cell>
          <cell r="D634">
            <v>30400</v>
          </cell>
          <cell r="E634" t="str">
            <v>m3</v>
          </cell>
          <cell r="F634">
            <v>11.234455199999999</v>
          </cell>
        </row>
        <row r="635">
          <cell r="B635" t="str">
            <v>B-07.D/4 30500</v>
          </cell>
          <cell r="C635" t="str">
            <v xml:space="preserve"> L=30500  m'ye Taşıma</v>
          </cell>
          <cell r="D635">
            <v>30500</v>
          </cell>
          <cell r="E635" t="str">
            <v>m3</v>
          </cell>
          <cell r="F635">
            <v>11.260629000000002</v>
          </cell>
        </row>
        <row r="636">
          <cell r="B636" t="str">
            <v>B-07.D/4 30600</v>
          </cell>
          <cell r="C636" t="str">
            <v xml:space="preserve"> L=30600  m'ye Taşıma</v>
          </cell>
          <cell r="D636">
            <v>30600</v>
          </cell>
          <cell r="E636" t="str">
            <v>m3</v>
          </cell>
          <cell r="F636">
            <v>11.2868028</v>
          </cell>
        </row>
        <row r="637">
          <cell r="B637" t="str">
            <v>B-07.D/4 30700</v>
          </cell>
          <cell r="C637" t="str">
            <v xml:space="preserve"> L=30700  m'ye Taşıma</v>
          </cell>
          <cell r="D637">
            <v>30700</v>
          </cell>
          <cell r="E637" t="str">
            <v>m3</v>
          </cell>
          <cell r="F637">
            <v>11.312976600000001</v>
          </cell>
        </row>
        <row r="638">
          <cell r="B638" t="str">
            <v>B-07.D/4 30800</v>
          </cell>
          <cell r="C638" t="str">
            <v xml:space="preserve"> L=30800  m'ye Taşıma</v>
          </cell>
          <cell r="D638">
            <v>30800</v>
          </cell>
          <cell r="E638" t="str">
            <v>m3</v>
          </cell>
          <cell r="F638">
            <v>11.339150400000001</v>
          </cell>
        </row>
        <row r="639">
          <cell r="B639" t="str">
            <v>B-07.D/4 30900</v>
          </cell>
          <cell r="C639" t="str">
            <v xml:space="preserve"> L=30900  m'ye Taşıma</v>
          </cell>
          <cell r="D639">
            <v>30900</v>
          </cell>
          <cell r="E639" t="str">
            <v>m3</v>
          </cell>
          <cell r="F639">
            <v>11.3653242</v>
          </cell>
        </row>
        <row r="640">
          <cell r="B640" t="str">
            <v>B-07.D/4 31000</v>
          </cell>
          <cell r="C640" t="str">
            <v xml:space="preserve"> L=31000  m'ye Taşıma</v>
          </cell>
          <cell r="D640">
            <v>31000</v>
          </cell>
          <cell r="E640" t="str">
            <v>m3</v>
          </cell>
          <cell r="F640">
            <v>11.391498</v>
          </cell>
        </row>
        <row r="641">
          <cell r="B641" t="str">
            <v>B-07.D/4 31100</v>
          </cell>
          <cell r="C641" t="str">
            <v xml:space="preserve"> L=31100  m'ye Taşıma</v>
          </cell>
          <cell r="D641">
            <v>31100</v>
          </cell>
          <cell r="E641" t="str">
            <v>m3</v>
          </cell>
          <cell r="F641">
            <v>11.417671800000001</v>
          </cell>
        </row>
        <row r="642">
          <cell r="B642" t="str">
            <v>B-07.D/4 31200</v>
          </cell>
          <cell r="C642" t="str">
            <v xml:space="preserve"> L=31200  m'ye Taşıma</v>
          </cell>
          <cell r="D642">
            <v>31200</v>
          </cell>
          <cell r="E642" t="str">
            <v>m3</v>
          </cell>
          <cell r="F642">
            <v>11.443845600000001</v>
          </cell>
        </row>
        <row r="643">
          <cell r="B643" t="str">
            <v>B-07.D/4 31300</v>
          </cell>
          <cell r="C643" t="str">
            <v xml:space="preserve"> L=31300  m'ye Taşıma</v>
          </cell>
          <cell r="D643">
            <v>31300</v>
          </cell>
          <cell r="E643" t="str">
            <v>m3</v>
          </cell>
          <cell r="F643">
            <v>11.4700194</v>
          </cell>
        </row>
        <row r="644">
          <cell r="B644" t="str">
            <v>B-07.D/4 31400</v>
          </cell>
          <cell r="C644" t="str">
            <v xml:space="preserve"> L=31400  m'ye Taşıma</v>
          </cell>
          <cell r="D644">
            <v>31400</v>
          </cell>
          <cell r="E644" t="str">
            <v>m3</v>
          </cell>
          <cell r="F644">
            <v>11.496193200000002</v>
          </cell>
        </row>
        <row r="645">
          <cell r="B645" t="str">
            <v>B-07.D/4 31500</v>
          </cell>
          <cell r="C645" t="str">
            <v xml:space="preserve"> L=31500  m'ye Taşıma</v>
          </cell>
          <cell r="D645">
            <v>31500</v>
          </cell>
          <cell r="E645" t="str">
            <v>m3</v>
          </cell>
          <cell r="F645">
            <v>11.522367000000001</v>
          </cell>
        </row>
        <row r="646">
          <cell r="B646" t="str">
            <v>B-07.D/4 31600</v>
          </cell>
          <cell r="C646" t="str">
            <v xml:space="preserve"> L=31600  m'ye Taşıma</v>
          </cell>
          <cell r="D646">
            <v>31600</v>
          </cell>
          <cell r="E646" t="str">
            <v>m3</v>
          </cell>
          <cell r="F646">
            <v>11.5485408</v>
          </cell>
        </row>
        <row r="647">
          <cell r="B647" t="str">
            <v>B-07.D/4 31700</v>
          </cell>
          <cell r="C647" t="str">
            <v xml:space="preserve"> L=31700  m'ye Taşıma</v>
          </cell>
          <cell r="D647">
            <v>31700</v>
          </cell>
          <cell r="E647" t="str">
            <v>m3</v>
          </cell>
          <cell r="F647">
            <v>11.574714600000002</v>
          </cell>
        </row>
        <row r="648">
          <cell r="B648" t="str">
            <v>B-07.D/4 31800</v>
          </cell>
          <cell r="C648" t="str">
            <v xml:space="preserve"> L=31800  m'ye Taşıma</v>
          </cell>
          <cell r="D648">
            <v>31800</v>
          </cell>
          <cell r="E648" t="str">
            <v>m3</v>
          </cell>
          <cell r="F648">
            <v>11.600888400000001</v>
          </cell>
        </row>
        <row r="649">
          <cell r="B649" t="str">
            <v>B-07.D/4 31900</v>
          </cell>
          <cell r="C649" t="str">
            <v xml:space="preserve"> L=31900  m'ye Taşıma</v>
          </cell>
          <cell r="D649">
            <v>31900</v>
          </cell>
          <cell r="E649" t="str">
            <v>m3</v>
          </cell>
          <cell r="F649">
            <v>11.627062200000001</v>
          </cell>
        </row>
        <row r="650">
          <cell r="B650" t="str">
            <v>B-07.D/4 32000</v>
          </cell>
          <cell r="C650" t="str">
            <v xml:space="preserve"> L=32000  m'ye Taşıma</v>
          </cell>
          <cell r="D650">
            <v>32000</v>
          </cell>
          <cell r="E650" t="str">
            <v>m3</v>
          </cell>
          <cell r="F650">
            <v>11.653236000000001</v>
          </cell>
        </row>
        <row r="651">
          <cell r="B651" t="str">
            <v>B-07.D/4 32100</v>
          </cell>
          <cell r="C651" t="str">
            <v xml:space="preserve"> L=32100  m'ye Taşıma</v>
          </cell>
          <cell r="D651">
            <v>32100</v>
          </cell>
          <cell r="E651" t="str">
            <v>m3</v>
          </cell>
          <cell r="F651">
            <v>11.6794098</v>
          </cell>
        </row>
        <row r="652">
          <cell r="B652" t="str">
            <v>B-07.D/4 32200</v>
          </cell>
          <cell r="C652" t="str">
            <v xml:space="preserve"> L=32200  m'ye Taşıma</v>
          </cell>
          <cell r="D652">
            <v>32200</v>
          </cell>
          <cell r="E652" t="str">
            <v>m3</v>
          </cell>
          <cell r="F652">
            <v>11.705583600000001</v>
          </cell>
        </row>
        <row r="653">
          <cell r="B653" t="str">
            <v>B-07.D/4 32300</v>
          </cell>
          <cell r="C653" t="str">
            <v xml:space="preserve"> L=32300  m'ye Taşıma</v>
          </cell>
          <cell r="D653">
            <v>32300</v>
          </cell>
          <cell r="E653" t="str">
            <v>m3</v>
          </cell>
          <cell r="F653">
            <v>11.731757400000001</v>
          </cell>
        </row>
        <row r="654">
          <cell r="B654" t="str">
            <v>B-07.D/4 32400</v>
          </cell>
          <cell r="C654" t="str">
            <v xml:space="preserve"> L=32400  m'ye Taşıma</v>
          </cell>
          <cell r="D654">
            <v>32400</v>
          </cell>
          <cell r="E654" t="str">
            <v>m3</v>
          </cell>
          <cell r="F654">
            <v>11.757931200000002</v>
          </cell>
        </row>
        <row r="655">
          <cell r="B655" t="str">
            <v>B-07.D/4 32500</v>
          </cell>
          <cell r="C655" t="str">
            <v xml:space="preserve"> L=32500  m'ye Taşıma</v>
          </cell>
          <cell r="D655">
            <v>32500</v>
          </cell>
          <cell r="E655" t="str">
            <v>m3</v>
          </cell>
          <cell r="F655">
            <v>11.784105</v>
          </cell>
        </row>
        <row r="656">
          <cell r="B656" t="str">
            <v>B-07.D/4 32600</v>
          </cell>
          <cell r="C656" t="str">
            <v xml:space="preserve"> L=32600  m'ye Taşıma</v>
          </cell>
          <cell r="D656">
            <v>32600</v>
          </cell>
          <cell r="E656" t="str">
            <v>m3</v>
          </cell>
          <cell r="F656">
            <v>11.810278800000001</v>
          </cell>
        </row>
        <row r="657">
          <cell r="B657" t="str">
            <v>B-07.D/4 32700</v>
          </cell>
          <cell r="C657" t="str">
            <v xml:space="preserve"> L=32700  m'ye Taşıma</v>
          </cell>
          <cell r="D657">
            <v>32700</v>
          </cell>
          <cell r="E657" t="str">
            <v>m3</v>
          </cell>
          <cell r="F657">
            <v>11.836452600000001</v>
          </cell>
        </row>
        <row r="658">
          <cell r="B658" t="str">
            <v>B-07.D/4 32800</v>
          </cell>
          <cell r="C658" t="str">
            <v xml:space="preserve"> L=32800  m'ye Taşıma</v>
          </cell>
          <cell r="D658">
            <v>32800</v>
          </cell>
          <cell r="E658" t="str">
            <v>m3</v>
          </cell>
          <cell r="F658">
            <v>11.8626264</v>
          </cell>
        </row>
        <row r="659">
          <cell r="B659" t="str">
            <v>B-07.D/4 32900</v>
          </cell>
          <cell r="C659" t="str">
            <v xml:space="preserve"> L=32900  m'ye Taşıma</v>
          </cell>
          <cell r="D659">
            <v>32900</v>
          </cell>
          <cell r="E659" t="str">
            <v>m3</v>
          </cell>
          <cell r="F659">
            <v>11.888800200000002</v>
          </cell>
        </row>
        <row r="660">
          <cell r="B660" t="str">
            <v>B-07.D/4 33000</v>
          </cell>
          <cell r="C660" t="str">
            <v xml:space="preserve"> L=33000  m'ye Taşıma</v>
          </cell>
          <cell r="D660">
            <v>33000</v>
          </cell>
          <cell r="E660" t="str">
            <v>m3</v>
          </cell>
          <cell r="F660">
            <v>11.914974000000001</v>
          </cell>
        </row>
        <row r="661">
          <cell r="B661" t="str">
            <v>B-07.D/4 33100</v>
          </cell>
          <cell r="C661" t="str">
            <v xml:space="preserve"> L=33100  m'ye Taşıma</v>
          </cell>
          <cell r="D661">
            <v>33100</v>
          </cell>
          <cell r="E661" t="str">
            <v>m3</v>
          </cell>
          <cell r="F661">
            <v>11.9411478</v>
          </cell>
        </row>
        <row r="662">
          <cell r="B662" t="str">
            <v>B-07.D/4 33200</v>
          </cell>
          <cell r="C662" t="str">
            <v xml:space="preserve"> L=33200  m'ye Taşıma</v>
          </cell>
          <cell r="D662">
            <v>33200</v>
          </cell>
          <cell r="E662" t="str">
            <v>m3</v>
          </cell>
          <cell r="F662">
            <v>11.967321600000002</v>
          </cell>
        </row>
        <row r="663">
          <cell r="B663" t="str">
            <v>B-07.D/4 33300</v>
          </cell>
          <cell r="C663" t="str">
            <v xml:space="preserve"> L=33300  m'ye Taşıma</v>
          </cell>
          <cell r="D663">
            <v>33300</v>
          </cell>
          <cell r="E663" t="str">
            <v>m3</v>
          </cell>
          <cell r="F663">
            <v>11.9934954</v>
          </cell>
        </row>
        <row r="664">
          <cell r="B664" t="str">
            <v>B-07.D/4 33400</v>
          </cell>
          <cell r="C664" t="str">
            <v xml:space="preserve"> L=33400  m'ye Taşıma</v>
          </cell>
          <cell r="D664">
            <v>33400</v>
          </cell>
          <cell r="E664" t="str">
            <v>m3</v>
          </cell>
          <cell r="F664">
            <v>12.019669200000001</v>
          </cell>
        </row>
        <row r="665">
          <cell r="B665" t="str">
            <v>B-07.D/4 33500</v>
          </cell>
          <cell r="C665" t="str">
            <v xml:space="preserve"> L=33500  m'ye Taşıma</v>
          </cell>
          <cell r="D665">
            <v>33500</v>
          </cell>
          <cell r="E665" t="str">
            <v>m3</v>
          </cell>
          <cell r="F665">
            <v>12.045843000000001</v>
          </cell>
        </row>
        <row r="666">
          <cell r="B666" t="str">
            <v>B-07.D/4 33600</v>
          </cell>
          <cell r="C666" t="str">
            <v xml:space="preserve"> L=33600  m'ye Taşıma</v>
          </cell>
          <cell r="D666">
            <v>33600</v>
          </cell>
          <cell r="E666" t="str">
            <v>m3</v>
          </cell>
          <cell r="F666">
            <v>12.072016800000002</v>
          </cell>
        </row>
        <row r="667">
          <cell r="B667" t="str">
            <v>B-07.D/4 33700</v>
          </cell>
          <cell r="C667" t="str">
            <v xml:space="preserve"> L=33700  m'ye Taşıma</v>
          </cell>
          <cell r="D667">
            <v>33700</v>
          </cell>
          <cell r="E667" t="str">
            <v>m3</v>
          </cell>
          <cell r="F667">
            <v>12.098190600000001</v>
          </cell>
        </row>
        <row r="668">
          <cell r="B668" t="str">
            <v>B-07.D/4 33800</v>
          </cell>
          <cell r="C668" t="str">
            <v xml:space="preserve"> L=33800  m'ye Taşıma</v>
          </cell>
          <cell r="D668">
            <v>33800</v>
          </cell>
          <cell r="E668" t="str">
            <v>m3</v>
          </cell>
          <cell r="F668">
            <v>12.124364400000001</v>
          </cell>
        </row>
        <row r="669">
          <cell r="B669" t="str">
            <v>B-07.D/4 33900</v>
          </cell>
          <cell r="C669" t="str">
            <v xml:space="preserve"> L=33900  m'ye Taşıma</v>
          </cell>
          <cell r="D669">
            <v>33900</v>
          </cell>
          <cell r="E669" t="str">
            <v>m3</v>
          </cell>
          <cell r="F669">
            <v>12.150538200000002</v>
          </cell>
        </row>
        <row r="670">
          <cell r="B670" t="str">
            <v>B-07.D/4 34000</v>
          </cell>
          <cell r="C670" t="str">
            <v xml:space="preserve"> L=34000  m'ye Taşıma</v>
          </cell>
          <cell r="D670">
            <v>34000</v>
          </cell>
          <cell r="E670" t="str">
            <v>m3</v>
          </cell>
          <cell r="F670">
            <v>12.176712</v>
          </cell>
        </row>
        <row r="671">
          <cell r="B671" t="str">
            <v>B-07.D/4 34100</v>
          </cell>
          <cell r="C671" t="str">
            <v xml:space="preserve"> L=34100  m'ye Taşıma</v>
          </cell>
          <cell r="D671">
            <v>34100</v>
          </cell>
          <cell r="E671" t="str">
            <v>m3</v>
          </cell>
          <cell r="F671">
            <v>12.202885800000002</v>
          </cell>
        </row>
        <row r="672">
          <cell r="B672" t="str">
            <v>B-07.D/4 34200</v>
          </cell>
          <cell r="C672" t="str">
            <v xml:space="preserve"> L=34200  m'ye Taşıma</v>
          </cell>
          <cell r="D672">
            <v>34200</v>
          </cell>
          <cell r="E672" t="str">
            <v>m3</v>
          </cell>
          <cell r="F672">
            <v>12.229059600000001</v>
          </cell>
        </row>
        <row r="673">
          <cell r="B673" t="str">
            <v>B-07.D/4 34300</v>
          </cell>
          <cell r="C673" t="str">
            <v xml:space="preserve"> L=34300  m'ye Taşıma</v>
          </cell>
          <cell r="D673">
            <v>34300</v>
          </cell>
          <cell r="E673" t="str">
            <v>m3</v>
          </cell>
          <cell r="F673">
            <v>12.2552334</v>
          </cell>
        </row>
        <row r="674">
          <cell r="B674" t="str">
            <v>B-07.D/4 34400</v>
          </cell>
          <cell r="C674" t="str">
            <v xml:space="preserve"> L=34400  m'ye Taşıma</v>
          </cell>
          <cell r="D674">
            <v>34400</v>
          </cell>
          <cell r="E674" t="str">
            <v>m3</v>
          </cell>
          <cell r="F674">
            <v>12.281407200000002</v>
          </cell>
        </row>
        <row r="675">
          <cell r="B675" t="str">
            <v>B-07.D/4 34500</v>
          </cell>
          <cell r="C675" t="str">
            <v xml:space="preserve"> L=34500  m'ye Taşıma</v>
          </cell>
          <cell r="D675">
            <v>34500</v>
          </cell>
          <cell r="E675" t="str">
            <v>m3</v>
          </cell>
          <cell r="F675">
            <v>12.307581000000001</v>
          </cell>
        </row>
        <row r="676">
          <cell r="B676" t="str">
            <v>B-07.D/4 34600</v>
          </cell>
          <cell r="C676" t="str">
            <v xml:space="preserve"> L=34600  m'ye Taşıma</v>
          </cell>
          <cell r="D676">
            <v>34600</v>
          </cell>
          <cell r="E676" t="str">
            <v>m3</v>
          </cell>
          <cell r="F676">
            <v>12.333754800000001</v>
          </cell>
        </row>
        <row r="677">
          <cell r="B677" t="str">
            <v>B-07.D/4 34700</v>
          </cell>
          <cell r="C677" t="str">
            <v xml:space="preserve"> L=34700  m'ye Taşıma</v>
          </cell>
          <cell r="D677">
            <v>34700</v>
          </cell>
          <cell r="E677" t="str">
            <v>m3</v>
          </cell>
          <cell r="F677">
            <v>12.359928600000002</v>
          </cell>
        </row>
        <row r="678">
          <cell r="B678" t="str">
            <v>B-07.D/4 34800</v>
          </cell>
          <cell r="C678" t="str">
            <v xml:space="preserve"> L=34800  m'ye Taşıma</v>
          </cell>
          <cell r="D678">
            <v>34800</v>
          </cell>
          <cell r="E678" t="str">
            <v>m3</v>
          </cell>
          <cell r="F678">
            <v>12.3861024</v>
          </cell>
        </row>
        <row r="679">
          <cell r="B679" t="str">
            <v>B-07.D/4 34900</v>
          </cell>
          <cell r="C679" t="str">
            <v xml:space="preserve"> L=34900  m'ye Taşıma</v>
          </cell>
          <cell r="D679">
            <v>34900</v>
          </cell>
          <cell r="E679" t="str">
            <v>m3</v>
          </cell>
          <cell r="F679">
            <v>12.412276200000001</v>
          </cell>
        </row>
        <row r="680">
          <cell r="B680" t="str">
            <v>B-07.D/4 35000</v>
          </cell>
          <cell r="C680" t="str">
            <v xml:space="preserve"> L=35000  m'ye Taşıma</v>
          </cell>
          <cell r="D680">
            <v>35000</v>
          </cell>
          <cell r="E680" t="str">
            <v>m3</v>
          </cell>
          <cell r="F680">
            <v>12.438450000000001</v>
          </cell>
        </row>
        <row r="681">
          <cell r="B681" t="str">
            <v>B-07.D/4 35100</v>
          </cell>
          <cell r="C681" t="str">
            <v xml:space="preserve"> L=35100  m'ye Taşıma</v>
          </cell>
          <cell r="D681">
            <v>35100</v>
          </cell>
          <cell r="E681" t="str">
            <v>m3</v>
          </cell>
          <cell r="F681">
            <v>12.464623800000002</v>
          </cell>
        </row>
        <row r="682">
          <cell r="B682" t="str">
            <v>B-07.D/4 35200</v>
          </cell>
          <cell r="C682" t="str">
            <v xml:space="preserve"> L=35200  m'ye Taşıma</v>
          </cell>
          <cell r="D682">
            <v>35200</v>
          </cell>
          <cell r="E682" t="str">
            <v>m3</v>
          </cell>
          <cell r="F682">
            <v>12.490797600000001</v>
          </cell>
        </row>
        <row r="683">
          <cell r="B683" t="str">
            <v>B-07.D/4 35300</v>
          </cell>
          <cell r="C683" t="str">
            <v xml:space="preserve"> L=35300  m'ye Taşıma</v>
          </cell>
          <cell r="D683">
            <v>35300</v>
          </cell>
          <cell r="E683" t="str">
            <v>m3</v>
          </cell>
          <cell r="F683">
            <v>12.516971400000001</v>
          </cell>
        </row>
        <row r="684">
          <cell r="B684" t="str">
            <v>B-07.D/4 35400</v>
          </cell>
          <cell r="C684" t="str">
            <v xml:space="preserve"> L=35400  m'ye Taşıma</v>
          </cell>
          <cell r="D684">
            <v>35400</v>
          </cell>
          <cell r="E684" t="str">
            <v>m3</v>
          </cell>
          <cell r="F684">
            <v>12.543145200000001</v>
          </cell>
        </row>
        <row r="685">
          <cell r="B685" t="str">
            <v>B-07.D/4 35500</v>
          </cell>
          <cell r="C685" t="str">
            <v xml:space="preserve"> L=35500  m'ye Taşıma</v>
          </cell>
          <cell r="D685">
            <v>35500</v>
          </cell>
          <cell r="E685" t="str">
            <v>m3</v>
          </cell>
          <cell r="F685">
            <v>12.569319</v>
          </cell>
        </row>
        <row r="686">
          <cell r="B686" t="str">
            <v>B-07.D/4 35600</v>
          </cell>
          <cell r="C686" t="str">
            <v xml:space="preserve"> L=35600  m'ye Taşıma</v>
          </cell>
          <cell r="D686">
            <v>35600</v>
          </cell>
          <cell r="E686" t="str">
            <v>m3</v>
          </cell>
          <cell r="F686">
            <v>12.595492800000001</v>
          </cell>
        </row>
        <row r="687">
          <cell r="B687" t="str">
            <v>B-07.D/4 35700</v>
          </cell>
          <cell r="C687" t="str">
            <v xml:space="preserve"> L=35700  m'ye Taşıma</v>
          </cell>
          <cell r="D687">
            <v>35700</v>
          </cell>
          <cell r="E687" t="str">
            <v>m3</v>
          </cell>
          <cell r="F687">
            <v>12.621666600000001</v>
          </cell>
        </row>
        <row r="688">
          <cell r="B688" t="str">
            <v>B-07.D/4 35800</v>
          </cell>
          <cell r="C688" t="str">
            <v xml:space="preserve"> L=35800  m'ye Taşıma</v>
          </cell>
          <cell r="D688">
            <v>35800</v>
          </cell>
          <cell r="E688" t="str">
            <v>m3</v>
          </cell>
          <cell r="F688">
            <v>12.647840400000002</v>
          </cell>
        </row>
        <row r="689">
          <cell r="B689" t="str">
            <v>B-07.D/4 35900</v>
          </cell>
          <cell r="C689" t="str">
            <v xml:space="preserve"> L=35900  m'ye Taşıma</v>
          </cell>
          <cell r="D689">
            <v>35900</v>
          </cell>
          <cell r="E689" t="str">
            <v>m3</v>
          </cell>
          <cell r="F689">
            <v>12.6740142</v>
          </cell>
        </row>
        <row r="690">
          <cell r="B690" t="str">
            <v>B-07.D/4 36000</v>
          </cell>
          <cell r="C690" t="str">
            <v xml:space="preserve"> L=36000  m'ye Taşıma</v>
          </cell>
          <cell r="D690">
            <v>36000</v>
          </cell>
          <cell r="E690" t="str">
            <v>m3</v>
          </cell>
          <cell r="F690">
            <v>12.700188000000001</v>
          </cell>
        </row>
        <row r="691">
          <cell r="B691" t="str">
            <v>B-07.D/4 36100</v>
          </cell>
          <cell r="C691" t="str">
            <v xml:space="preserve"> L=36100  m'ye Taşıma</v>
          </cell>
          <cell r="D691">
            <v>36100</v>
          </cell>
          <cell r="E691" t="str">
            <v>m3</v>
          </cell>
          <cell r="F691">
            <v>12.726361800000001</v>
          </cell>
        </row>
        <row r="692">
          <cell r="B692" t="str">
            <v>B-07.D/4 36200</v>
          </cell>
          <cell r="C692" t="str">
            <v xml:space="preserve"> L=36200  m'ye Taşıma</v>
          </cell>
          <cell r="D692">
            <v>36200</v>
          </cell>
          <cell r="E692" t="str">
            <v>m3</v>
          </cell>
          <cell r="F692">
            <v>12.7525356</v>
          </cell>
        </row>
        <row r="693">
          <cell r="B693" t="str">
            <v>B-07.D/4 36300</v>
          </cell>
          <cell r="C693" t="str">
            <v xml:space="preserve"> L=36300  m'ye Taşıma</v>
          </cell>
          <cell r="D693">
            <v>36300</v>
          </cell>
          <cell r="E693" t="str">
            <v>m3</v>
          </cell>
          <cell r="F693">
            <v>12.778709400000002</v>
          </cell>
        </row>
        <row r="694">
          <cell r="B694" t="str">
            <v>B-07.D/4 36400</v>
          </cell>
          <cell r="C694" t="str">
            <v xml:space="preserve"> L=36400  m'ye Taşıma</v>
          </cell>
          <cell r="D694">
            <v>36400</v>
          </cell>
          <cell r="E694" t="str">
            <v>m3</v>
          </cell>
          <cell r="F694">
            <v>12.804883200000001</v>
          </cell>
        </row>
        <row r="695">
          <cell r="B695" t="str">
            <v>B-07.D/4 36500</v>
          </cell>
          <cell r="C695" t="str">
            <v xml:space="preserve"> L=36500  m'ye Taşıma</v>
          </cell>
          <cell r="D695">
            <v>36500</v>
          </cell>
          <cell r="E695" t="str">
            <v>m3</v>
          </cell>
          <cell r="F695">
            <v>12.831056999999999</v>
          </cell>
        </row>
        <row r="696">
          <cell r="B696" t="str">
            <v>B-07.D/4 36600</v>
          </cell>
          <cell r="C696" t="str">
            <v xml:space="preserve"> L=36600  m'ye Taşıma</v>
          </cell>
          <cell r="D696">
            <v>36600</v>
          </cell>
          <cell r="E696" t="str">
            <v>m3</v>
          </cell>
          <cell r="F696">
            <v>12.857230800000002</v>
          </cell>
        </row>
        <row r="697">
          <cell r="B697" t="str">
            <v>B-07.D/4 36700</v>
          </cell>
          <cell r="C697" t="str">
            <v xml:space="preserve"> L=36700  m'ye Taşıma</v>
          </cell>
          <cell r="D697">
            <v>36700</v>
          </cell>
          <cell r="E697" t="str">
            <v>m3</v>
          </cell>
          <cell r="F697">
            <v>12.8834046</v>
          </cell>
        </row>
        <row r="698">
          <cell r="B698" t="str">
            <v>B-07.D/4 36800</v>
          </cell>
          <cell r="C698" t="str">
            <v xml:space="preserve"> L=36800  m'ye Taşıma</v>
          </cell>
          <cell r="D698">
            <v>36800</v>
          </cell>
          <cell r="E698" t="str">
            <v>m3</v>
          </cell>
          <cell r="F698">
            <v>12.909578400000001</v>
          </cell>
        </row>
        <row r="699">
          <cell r="B699" t="str">
            <v>B-07.D/4 36900</v>
          </cell>
          <cell r="C699" t="str">
            <v xml:space="preserve"> L=36900  m'ye Taşıma</v>
          </cell>
          <cell r="D699">
            <v>36900</v>
          </cell>
          <cell r="E699" t="str">
            <v>m3</v>
          </cell>
          <cell r="F699">
            <v>12.935752200000001</v>
          </cell>
        </row>
        <row r="700">
          <cell r="B700" t="str">
            <v>B-07.D/4 37000</v>
          </cell>
          <cell r="C700" t="str">
            <v xml:space="preserve"> L=37000  m'ye Taşıma</v>
          </cell>
          <cell r="D700">
            <v>37000</v>
          </cell>
          <cell r="E700" t="str">
            <v>m3</v>
          </cell>
          <cell r="F700">
            <v>12.961926</v>
          </cell>
        </row>
        <row r="701">
          <cell r="B701" t="str">
            <v>B-07.D/4 37100</v>
          </cell>
          <cell r="C701" t="str">
            <v xml:space="preserve"> L=37100  m'ye Taşıma</v>
          </cell>
          <cell r="D701">
            <v>37100</v>
          </cell>
          <cell r="E701" t="str">
            <v>m3</v>
          </cell>
          <cell r="F701">
            <v>12.988099800000001</v>
          </cell>
        </row>
        <row r="702">
          <cell r="B702" t="str">
            <v>B-07.D/4 37200</v>
          </cell>
          <cell r="C702" t="str">
            <v xml:space="preserve"> L=37200  m'ye Taşıma</v>
          </cell>
          <cell r="D702">
            <v>37200</v>
          </cell>
          <cell r="E702" t="str">
            <v>m3</v>
          </cell>
          <cell r="F702">
            <v>13.014273600000001</v>
          </cell>
        </row>
        <row r="703">
          <cell r="B703" t="str">
            <v>B-07.D/4 37300</v>
          </cell>
          <cell r="C703" t="str">
            <v xml:space="preserve"> L=37300  m'ye Taşıma</v>
          </cell>
          <cell r="D703">
            <v>37300</v>
          </cell>
          <cell r="E703" t="str">
            <v>m3</v>
          </cell>
          <cell r="F703">
            <v>13.040447400000001</v>
          </cell>
        </row>
        <row r="704">
          <cell r="B704" t="str">
            <v>B-07.D/4 37400</v>
          </cell>
          <cell r="C704" t="str">
            <v xml:space="preserve"> L=37400  m'ye Taşıma</v>
          </cell>
          <cell r="D704">
            <v>37400</v>
          </cell>
          <cell r="E704" t="str">
            <v>m3</v>
          </cell>
          <cell r="F704">
            <v>13.0666212</v>
          </cell>
        </row>
        <row r="705">
          <cell r="B705" t="str">
            <v>B-07.D/4 37500</v>
          </cell>
          <cell r="C705" t="str">
            <v xml:space="preserve"> L=37500  m'ye Taşıma</v>
          </cell>
          <cell r="D705">
            <v>37500</v>
          </cell>
          <cell r="E705" t="str">
            <v>m3</v>
          </cell>
          <cell r="F705">
            <v>13.092795000000001</v>
          </cell>
        </row>
        <row r="706">
          <cell r="B706" t="str">
            <v>B-07.D/4 37600</v>
          </cell>
          <cell r="C706" t="str">
            <v xml:space="preserve"> L=37600  m'ye Taşıma</v>
          </cell>
          <cell r="D706">
            <v>37600</v>
          </cell>
          <cell r="E706" t="str">
            <v>m3</v>
          </cell>
          <cell r="F706">
            <v>13.118968800000001</v>
          </cell>
        </row>
        <row r="707">
          <cell r="B707" t="str">
            <v>B-07.D/4 37700</v>
          </cell>
          <cell r="C707" t="str">
            <v xml:space="preserve"> L=37700  m'ye Taşıma</v>
          </cell>
          <cell r="D707">
            <v>37700</v>
          </cell>
          <cell r="E707" t="str">
            <v>m3</v>
          </cell>
          <cell r="F707">
            <v>13.1451426</v>
          </cell>
        </row>
        <row r="708">
          <cell r="B708" t="str">
            <v>B-07.D/4 37800</v>
          </cell>
          <cell r="C708" t="str">
            <v xml:space="preserve"> L=37800  m'ye Taşıma</v>
          </cell>
          <cell r="D708">
            <v>37800</v>
          </cell>
          <cell r="E708" t="str">
            <v>m3</v>
          </cell>
          <cell r="F708">
            <v>13.171316400000002</v>
          </cell>
        </row>
        <row r="709">
          <cell r="B709" t="str">
            <v>B-07.D/4 37900</v>
          </cell>
          <cell r="C709" t="str">
            <v xml:space="preserve"> L=37900  m'ye Taşıma</v>
          </cell>
          <cell r="D709">
            <v>37900</v>
          </cell>
          <cell r="E709" t="str">
            <v>m3</v>
          </cell>
          <cell r="F709">
            <v>13.197490200000001</v>
          </cell>
        </row>
        <row r="710">
          <cell r="B710" t="str">
            <v>B-07.D/4 38000</v>
          </cell>
          <cell r="C710" t="str">
            <v xml:space="preserve"> L=38000  m'ye Taşıma</v>
          </cell>
          <cell r="D710">
            <v>38000</v>
          </cell>
          <cell r="E710" t="str">
            <v>m3</v>
          </cell>
          <cell r="F710">
            <v>13.223664000000001</v>
          </cell>
        </row>
        <row r="711">
          <cell r="B711" t="str">
            <v>B-07.D/4 38100</v>
          </cell>
          <cell r="C711" t="str">
            <v xml:space="preserve"> L=38100  m'ye Taşıma</v>
          </cell>
          <cell r="D711">
            <v>38100</v>
          </cell>
          <cell r="E711" t="str">
            <v>m3</v>
          </cell>
          <cell r="F711">
            <v>13.249837800000002</v>
          </cell>
        </row>
        <row r="712">
          <cell r="B712" t="str">
            <v>B-07.D/4 38200</v>
          </cell>
          <cell r="C712" t="str">
            <v xml:space="preserve"> L=38200  m'ye Taşıma</v>
          </cell>
          <cell r="D712">
            <v>38200</v>
          </cell>
          <cell r="E712" t="str">
            <v>m3</v>
          </cell>
          <cell r="F712">
            <v>13.2760116</v>
          </cell>
        </row>
        <row r="713">
          <cell r="B713" t="str">
            <v>B-07.D/4 38300</v>
          </cell>
          <cell r="C713" t="str">
            <v xml:space="preserve"> L=38300  m'ye Taşıma</v>
          </cell>
          <cell r="D713">
            <v>38300</v>
          </cell>
          <cell r="E713" t="str">
            <v>m3</v>
          </cell>
          <cell r="F713">
            <v>13.302185400000001</v>
          </cell>
        </row>
        <row r="714">
          <cell r="B714" t="str">
            <v>B-07.D/4 38400</v>
          </cell>
          <cell r="C714" t="str">
            <v xml:space="preserve"> L=38400  m'ye Taşıma</v>
          </cell>
          <cell r="D714">
            <v>38400</v>
          </cell>
          <cell r="E714" t="str">
            <v>m3</v>
          </cell>
          <cell r="F714">
            <v>13.328359200000001</v>
          </cell>
        </row>
        <row r="715">
          <cell r="B715" t="str">
            <v>B-07.D/4 38500</v>
          </cell>
          <cell r="C715" t="str">
            <v xml:space="preserve"> L=38500  m'ye Taşıma</v>
          </cell>
          <cell r="D715">
            <v>38500</v>
          </cell>
          <cell r="E715" t="str">
            <v>m3</v>
          </cell>
          <cell r="F715">
            <v>13.354533000000002</v>
          </cell>
        </row>
        <row r="716">
          <cell r="B716" t="str">
            <v>B-07.D/4 38600</v>
          </cell>
          <cell r="C716" t="str">
            <v xml:space="preserve"> L=38600  m'ye Taşıma</v>
          </cell>
          <cell r="D716">
            <v>38600</v>
          </cell>
          <cell r="E716" t="str">
            <v>m3</v>
          </cell>
          <cell r="F716">
            <v>13.3807068</v>
          </cell>
        </row>
        <row r="717">
          <cell r="B717" t="str">
            <v>B-07.D/4 38700</v>
          </cell>
          <cell r="C717" t="str">
            <v xml:space="preserve"> L=38700  m'ye Taşıma</v>
          </cell>
          <cell r="D717">
            <v>38700</v>
          </cell>
          <cell r="E717" t="str">
            <v>m3</v>
          </cell>
          <cell r="F717">
            <v>13.406880600000001</v>
          </cell>
        </row>
        <row r="718">
          <cell r="B718" t="str">
            <v>B-07.D/4 38800</v>
          </cell>
          <cell r="C718" t="str">
            <v xml:space="preserve"> L=38800  m'ye Taşıma</v>
          </cell>
          <cell r="D718">
            <v>38800</v>
          </cell>
          <cell r="E718" t="str">
            <v>m3</v>
          </cell>
          <cell r="F718">
            <v>13.433054400000001</v>
          </cell>
        </row>
        <row r="719">
          <cell r="B719" t="str">
            <v>B-07.D/4 38900</v>
          </cell>
          <cell r="C719" t="str">
            <v xml:space="preserve"> L=38900  m'ye Taşıma</v>
          </cell>
          <cell r="D719">
            <v>38900</v>
          </cell>
          <cell r="E719" t="str">
            <v>m3</v>
          </cell>
          <cell r="F719">
            <v>13.4592282</v>
          </cell>
        </row>
        <row r="720">
          <cell r="B720" t="str">
            <v>B-07.D/4 39000</v>
          </cell>
          <cell r="C720" t="str">
            <v xml:space="preserve"> L=39000  m'ye Taşıma</v>
          </cell>
          <cell r="D720">
            <v>39000</v>
          </cell>
          <cell r="E720" t="str">
            <v>m3</v>
          </cell>
          <cell r="F720">
            <v>13.485402000000002</v>
          </cell>
        </row>
        <row r="721">
          <cell r="B721" t="str">
            <v>B-07.D/4 39100</v>
          </cell>
          <cell r="C721" t="str">
            <v xml:space="preserve"> L=39100  m'ye Taşıma</v>
          </cell>
          <cell r="D721">
            <v>39100</v>
          </cell>
          <cell r="E721" t="str">
            <v>m3</v>
          </cell>
          <cell r="F721">
            <v>13.511575800000001</v>
          </cell>
        </row>
        <row r="722">
          <cell r="B722" t="str">
            <v>B-07.D/4 39200</v>
          </cell>
          <cell r="C722" t="str">
            <v xml:space="preserve"> L=39200  m'ye Taşıma</v>
          </cell>
          <cell r="D722">
            <v>39200</v>
          </cell>
          <cell r="E722" t="str">
            <v>m3</v>
          </cell>
          <cell r="F722">
            <v>13.5377496</v>
          </cell>
        </row>
        <row r="723">
          <cell r="B723" t="str">
            <v>B-07.D/4 39300</v>
          </cell>
          <cell r="C723" t="str">
            <v xml:space="preserve"> L=39300  m'ye Taşıma</v>
          </cell>
          <cell r="D723">
            <v>39300</v>
          </cell>
          <cell r="E723" t="str">
            <v>m3</v>
          </cell>
          <cell r="F723">
            <v>13.563923400000002</v>
          </cell>
        </row>
        <row r="724">
          <cell r="B724" t="str">
            <v>B-07.D/4 39400</v>
          </cell>
          <cell r="C724" t="str">
            <v xml:space="preserve"> L=39400  m'ye Taşıma</v>
          </cell>
          <cell r="D724">
            <v>39400</v>
          </cell>
          <cell r="E724" t="str">
            <v>m3</v>
          </cell>
          <cell r="F724">
            <v>13.590097200000001</v>
          </cell>
        </row>
        <row r="725">
          <cell r="B725" t="str">
            <v>B-07.D/4 39500</v>
          </cell>
          <cell r="C725" t="str">
            <v xml:space="preserve"> L=39500  m'ye Taşıma</v>
          </cell>
          <cell r="D725">
            <v>39500</v>
          </cell>
          <cell r="E725" t="str">
            <v>m3</v>
          </cell>
          <cell r="F725">
            <v>13.616271000000001</v>
          </cell>
        </row>
        <row r="726">
          <cell r="B726" t="str">
            <v>B-07.D/4 39600</v>
          </cell>
          <cell r="C726" t="str">
            <v xml:space="preserve"> L=39600  m'ye Taşıma</v>
          </cell>
          <cell r="D726">
            <v>39600</v>
          </cell>
          <cell r="E726" t="str">
            <v>m3</v>
          </cell>
          <cell r="F726">
            <v>13.642444800000002</v>
          </cell>
        </row>
        <row r="727">
          <cell r="B727" t="str">
            <v>B-07.D/4 39700</v>
          </cell>
          <cell r="C727" t="str">
            <v xml:space="preserve"> L=39700  m'ye Taşıma</v>
          </cell>
          <cell r="D727">
            <v>39700</v>
          </cell>
          <cell r="E727" t="str">
            <v>m3</v>
          </cell>
          <cell r="F727">
            <v>13.6686186</v>
          </cell>
        </row>
        <row r="728">
          <cell r="B728" t="str">
            <v>B-07.D/4 39800</v>
          </cell>
          <cell r="C728" t="str">
            <v xml:space="preserve"> L=39800  m'ye Taşıma</v>
          </cell>
          <cell r="D728">
            <v>39800</v>
          </cell>
          <cell r="E728" t="str">
            <v>m3</v>
          </cell>
          <cell r="F728">
            <v>13.694792400000001</v>
          </cell>
        </row>
        <row r="729">
          <cell r="B729" t="str">
            <v>B-07.D/4 39900</v>
          </cell>
          <cell r="C729" t="str">
            <v xml:space="preserve"> L=39900  m'ye Taşıma</v>
          </cell>
          <cell r="D729">
            <v>39900</v>
          </cell>
          <cell r="E729" t="str">
            <v>m3</v>
          </cell>
          <cell r="F729">
            <v>13.720966200000001</v>
          </cell>
        </row>
        <row r="730">
          <cell r="B730" t="str">
            <v>B-07.D/4 40000</v>
          </cell>
          <cell r="C730" t="str">
            <v xml:space="preserve"> L=40000  m'ye Taşıma</v>
          </cell>
          <cell r="D730">
            <v>40000</v>
          </cell>
          <cell r="E730" t="str">
            <v>m3</v>
          </cell>
          <cell r="F730">
            <v>13.747140000000002</v>
          </cell>
        </row>
        <row r="731">
          <cell r="B731" t="str">
            <v>B-07.D/5 100</v>
          </cell>
          <cell r="C731" t="str">
            <v xml:space="preserve"> L=100  m'ye Taşıma</v>
          </cell>
          <cell r="D731">
            <v>100</v>
          </cell>
          <cell r="E731" t="str">
            <v>m3</v>
          </cell>
          <cell r="F731">
            <v>0.85150000000000003</v>
          </cell>
        </row>
        <row r="732">
          <cell r="B732" t="str">
            <v>B-07.D/5 200</v>
          </cell>
          <cell r="C732" t="str">
            <v xml:space="preserve"> L=200  m'ye Taşıma</v>
          </cell>
          <cell r="D732">
            <v>200</v>
          </cell>
          <cell r="E732" t="str">
            <v>m3</v>
          </cell>
          <cell r="F732">
            <v>1.2042028483606906</v>
          </cell>
        </row>
        <row r="733">
          <cell r="B733" t="str">
            <v>B-07.D/5 300</v>
          </cell>
          <cell r="C733" t="str">
            <v xml:space="preserve"> L=300  m'ye Taşıma</v>
          </cell>
          <cell r="D733">
            <v>300</v>
          </cell>
          <cell r="E733" t="str">
            <v>m3</v>
          </cell>
          <cell r="F733">
            <v>1.4748412626448992</v>
          </cell>
        </row>
        <row r="734">
          <cell r="B734" t="str">
            <v>B-07.D/5 400</v>
          </cell>
          <cell r="C734" t="str">
            <v xml:space="preserve"> L=400  m'ye Taşıma</v>
          </cell>
          <cell r="D734">
            <v>400</v>
          </cell>
          <cell r="E734" t="str">
            <v>m3</v>
          </cell>
          <cell r="F734">
            <v>1.7030000000000001</v>
          </cell>
        </row>
        <row r="735">
          <cell r="B735" t="str">
            <v>B-07.D/5 500</v>
          </cell>
          <cell r="C735" t="str">
            <v xml:space="preserve"> L=500  m'ye Taşıma</v>
          </cell>
          <cell r="D735">
            <v>500</v>
          </cell>
          <cell r="E735" t="str">
            <v>m3</v>
          </cell>
          <cell r="F735">
            <v>1.904011882841071</v>
          </cell>
        </row>
        <row r="736">
          <cell r="B736" t="str">
            <v>B-07.D/5 600</v>
          </cell>
          <cell r="C736" t="str">
            <v xml:space="preserve"> L=600  m'ye Taşıma</v>
          </cell>
          <cell r="D736">
            <v>600</v>
          </cell>
          <cell r="E736" t="str">
            <v>m3</v>
          </cell>
          <cell r="F736">
            <v>2.0857405159798761</v>
          </cell>
        </row>
        <row r="737">
          <cell r="B737" t="str">
            <v>B-07.D/5 700</v>
          </cell>
          <cell r="C737" t="str">
            <v xml:space="preserve"> L=700  m'ye Taşıma</v>
          </cell>
          <cell r="D737">
            <v>700</v>
          </cell>
          <cell r="E737" t="str">
            <v>m3</v>
          </cell>
          <cell r="F737">
            <v>2.2528572413714989</v>
          </cell>
        </row>
        <row r="738">
          <cell r="B738" t="str">
            <v>B-07.D/5 800</v>
          </cell>
          <cell r="C738" t="str">
            <v xml:space="preserve"> L=800  m'ye Taşıma</v>
          </cell>
          <cell r="D738">
            <v>800</v>
          </cell>
          <cell r="E738" t="str">
            <v>m3</v>
          </cell>
          <cell r="F738">
            <v>2.4084056967213812</v>
          </cell>
        </row>
        <row r="739">
          <cell r="B739" t="str">
            <v>B-07.D/5 900</v>
          </cell>
          <cell r="C739" t="str">
            <v xml:space="preserve"> L=900  m'ye Taşıma</v>
          </cell>
          <cell r="D739">
            <v>900</v>
          </cell>
          <cell r="E739" t="str">
            <v>m3</v>
          </cell>
          <cell r="F739">
            <v>2.5545</v>
          </cell>
        </row>
        <row r="740">
          <cell r="B740" t="str">
            <v>B-07.D/5 1000</v>
          </cell>
          <cell r="C740" t="str">
            <v xml:space="preserve"> L=1000  m'ye Taşıma</v>
          </cell>
          <cell r="D740">
            <v>1000</v>
          </cell>
          <cell r="E740" t="str">
            <v>m3</v>
          </cell>
          <cell r="F740">
            <v>2.692679427633375</v>
          </cell>
        </row>
        <row r="741">
          <cell r="B741" t="str">
            <v>B-07.D/5 1100</v>
          </cell>
          <cell r="C741" t="str">
            <v xml:space="preserve"> L=1100  m'ye Taşıma</v>
          </cell>
          <cell r="D741">
            <v>1100</v>
          </cell>
          <cell r="E741" t="str">
            <v>m3</v>
          </cell>
          <cell r="F741">
            <v>2.8241060089876235</v>
          </cell>
        </row>
        <row r="742">
          <cell r="B742" t="str">
            <v>B-07.D/5 1200</v>
          </cell>
          <cell r="C742" t="str">
            <v xml:space="preserve"> L=1200  m'ye Taşıma</v>
          </cell>
          <cell r="D742">
            <v>1200</v>
          </cell>
          <cell r="E742" t="str">
            <v>m3</v>
          </cell>
          <cell r="F742">
            <v>2.9496825252897985</v>
          </cell>
        </row>
        <row r="743">
          <cell r="B743" t="str">
            <v>B-07.D/5 1300</v>
          </cell>
          <cell r="C743" t="str">
            <v xml:space="preserve"> L=1300  m'ye Taşıma</v>
          </cell>
          <cell r="D743">
            <v>1300</v>
          </cell>
          <cell r="E743" t="str">
            <v>m3</v>
          </cell>
          <cell r="F743">
            <v>3.0701269110575868</v>
          </cell>
        </row>
        <row r="744">
          <cell r="B744" t="str">
            <v>B-07.D/5 1400</v>
          </cell>
          <cell r="C744" t="str">
            <v xml:space="preserve"> L=1400  m'ye Taşıma</v>
          </cell>
          <cell r="D744">
            <v>1400</v>
          </cell>
          <cell r="E744" t="str">
            <v>m3</v>
          </cell>
          <cell r="F744">
            <v>3.1860212648380113</v>
          </cell>
        </row>
        <row r="745">
          <cell r="B745" t="str">
            <v>B-07.D/5 1500</v>
          </cell>
          <cell r="C745" t="str">
            <v xml:space="preserve"> L=1500  m'ye Taşıma</v>
          </cell>
          <cell r="D745">
            <v>1500</v>
          </cell>
          <cell r="E745" t="str">
            <v>m3</v>
          </cell>
          <cell r="F745">
            <v>3.2978453192956154</v>
          </cell>
        </row>
        <row r="746">
          <cell r="B746" t="str">
            <v>B-07.D/5 1600</v>
          </cell>
          <cell r="C746" t="str">
            <v xml:space="preserve"> L=1600  m'ye Taşıma</v>
          </cell>
          <cell r="D746">
            <v>1600</v>
          </cell>
          <cell r="E746" t="str">
            <v>m3</v>
          </cell>
          <cell r="F746">
            <v>3.4060000000000001</v>
          </cell>
        </row>
        <row r="747">
          <cell r="B747" t="str">
            <v>B-07.D/5 1700</v>
          </cell>
          <cell r="C747" t="str">
            <v xml:space="preserve"> L=1700  m'ye Taşıma</v>
          </cell>
          <cell r="D747">
            <v>1700</v>
          </cell>
          <cell r="E747" t="str">
            <v>m3</v>
          </cell>
          <cell r="F747">
            <v>3.5108244402134381</v>
          </cell>
        </row>
        <row r="748">
          <cell r="B748" t="str">
            <v>B-07.D/5 1800</v>
          </cell>
          <cell r="C748" t="str">
            <v xml:space="preserve"> L=1800  m'ye Taşıma</v>
          </cell>
          <cell r="D748">
            <v>1800</v>
          </cell>
          <cell r="E748" t="str">
            <v>m3</v>
          </cell>
          <cell r="F748">
            <v>3.6126085450820717</v>
          </cell>
        </row>
        <row r="749">
          <cell r="B749" t="str">
            <v>B-07.D/5 1900</v>
          </cell>
          <cell r="C749" t="str">
            <v xml:space="preserve"> L=1900  m'ye Taşıma</v>
          </cell>
          <cell r="D749">
            <v>1900</v>
          </cell>
          <cell r="E749" t="str">
            <v>m3</v>
          </cell>
          <cell r="F749">
            <v>3.7116024504248837</v>
          </cell>
        </row>
        <row r="750">
          <cell r="B750" t="str">
            <v>B-07.D/5 2000</v>
          </cell>
          <cell r="C750" t="str">
            <v xml:space="preserve"> L=2000  m'ye Taşıma</v>
          </cell>
          <cell r="D750">
            <v>2000</v>
          </cell>
          <cell r="E750" t="str">
            <v>m3</v>
          </cell>
          <cell r="F750">
            <v>3.8080237656821421</v>
          </cell>
        </row>
        <row r="751">
          <cell r="B751" t="str">
            <v>B-07.D/5 2100</v>
          </cell>
          <cell r="C751" t="str">
            <v xml:space="preserve"> L=2100  m'ye Taşıma</v>
          </cell>
          <cell r="D751">
            <v>2100</v>
          </cell>
          <cell r="E751" t="str">
            <v>m3</v>
          </cell>
          <cell r="F751">
            <v>3.9020632042548975</v>
          </cell>
        </row>
        <row r="752">
          <cell r="B752" t="str">
            <v>B-07.D/5 2200</v>
          </cell>
          <cell r="C752" t="str">
            <v xml:space="preserve"> L=2200  m'ye Taşıma</v>
          </cell>
          <cell r="D752">
            <v>2200</v>
          </cell>
          <cell r="E752" t="str">
            <v>m3</v>
          </cell>
          <cell r="F752">
            <v>3.9938890194896506</v>
          </cell>
        </row>
        <row r="753">
          <cell r="B753" t="str">
            <v>B-07.D/5 2300</v>
          </cell>
          <cell r="C753" t="str">
            <v xml:space="preserve"> L=2300  m'ye Taşıma</v>
          </cell>
          <cell r="D753">
            <v>2300</v>
          </cell>
          <cell r="E753" t="str">
            <v>m3</v>
          </cell>
          <cell r="F753">
            <v>4.0836505421007807</v>
          </cell>
        </row>
        <row r="754">
          <cell r="B754" t="str">
            <v>B-07.D/5 2400</v>
          </cell>
          <cell r="C754" t="str">
            <v xml:space="preserve"> L=2400  m'ye Taşıma</v>
          </cell>
          <cell r="D754">
            <v>2400</v>
          </cell>
          <cell r="E754" t="str">
            <v>m3</v>
          </cell>
          <cell r="F754">
            <v>4.1714810319597522</v>
          </cell>
        </row>
        <row r="755">
          <cell r="B755" t="str">
            <v>B-07.D/5 2500</v>
          </cell>
          <cell r="C755" t="str">
            <v xml:space="preserve"> L=2500  m'ye Taşıma</v>
          </cell>
          <cell r="D755">
            <v>2500</v>
          </cell>
          <cell r="E755" t="str">
            <v>m3</v>
          </cell>
          <cell r="F755">
            <v>4.2575000000000003</v>
          </cell>
        </row>
        <row r="756">
          <cell r="B756" t="str">
            <v>B-07.D/5 2600</v>
          </cell>
          <cell r="C756" t="str">
            <v xml:space="preserve"> L=2600  m'ye Taşıma</v>
          </cell>
          <cell r="D756">
            <v>2600</v>
          </cell>
          <cell r="E756" t="str">
            <v>m3</v>
          </cell>
          <cell r="F756">
            <v>4.3418151158242564</v>
          </cell>
        </row>
        <row r="757">
          <cell r="B757" t="str">
            <v>B-07.D/5 2700</v>
          </cell>
          <cell r="C757" t="str">
            <v xml:space="preserve"> L=2700  m'ye Taşıma</v>
          </cell>
          <cell r="D757">
            <v>2700</v>
          </cell>
          <cell r="E757" t="str">
            <v>m3</v>
          </cell>
          <cell r="F757">
            <v>4.4245237879346977</v>
          </cell>
        </row>
        <row r="758">
          <cell r="B758" t="str">
            <v>B-07.D/5 2800</v>
          </cell>
          <cell r="C758" t="str">
            <v xml:space="preserve"> L=2800  m'ye Taşıma</v>
          </cell>
          <cell r="D758">
            <v>2800</v>
          </cell>
          <cell r="E758" t="str">
            <v>m3</v>
          </cell>
          <cell r="F758">
            <v>4.5057144827429978</v>
          </cell>
        </row>
        <row r="759">
          <cell r="B759" t="str">
            <v>B-07.D/5 2900</v>
          </cell>
          <cell r="C759" t="str">
            <v xml:space="preserve"> L=2900  m'ye Taşıma</v>
          </cell>
          <cell r="D759">
            <v>2900</v>
          </cell>
          <cell r="E759" t="str">
            <v>m3</v>
          </cell>
          <cell r="F759">
            <v>4.5854678332750307</v>
          </cell>
        </row>
        <row r="760">
          <cell r="B760" t="str">
            <v>B-07.D/5 3000</v>
          </cell>
          <cell r="C760" t="str">
            <v xml:space="preserve"> L=3000  m'ye Taşıma</v>
          </cell>
          <cell r="D760">
            <v>3000</v>
          </cell>
          <cell r="E760" t="str">
            <v>m3</v>
          </cell>
          <cell r="F760">
            <v>4.6638575771564899</v>
          </cell>
        </row>
        <row r="761">
          <cell r="B761" t="str">
            <v>B-07.D/5 3100</v>
          </cell>
          <cell r="C761" t="str">
            <v xml:space="preserve"> L=3100  m'ye Taşıma</v>
          </cell>
          <cell r="D761">
            <v>3100</v>
          </cell>
          <cell r="E761" t="str">
            <v>m3</v>
          </cell>
          <cell r="F761">
            <v>4.7409513549497637</v>
          </cell>
        </row>
        <row r="762">
          <cell r="B762" t="str">
            <v>B-07.D/5 3200</v>
          </cell>
          <cell r="C762" t="str">
            <v xml:space="preserve"> L=3200  m'ye Taşıma</v>
          </cell>
          <cell r="D762">
            <v>3200</v>
          </cell>
          <cell r="E762" t="str">
            <v>m3</v>
          </cell>
          <cell r="F762">
            <v>4.8168113934427623</v>
          </cell>
        </row>
        <row r="763">
          <cell r="B763" t="str">
            <v>B-07.D/5 3300</v>
          </cell>
          <cell r="C763" t="str">
            <v xml:space="preserve"> L=3300  m'ye Taşıma</v>
          </cell>
          <cell r="D763">
            <v>3300</v>
          </cell>
          <cell r="E763" t="str">
            <v>m3</v>
          </cell>
          <cell r="F763">
            <v>4.8914950935271317</v>
          </cell>
        </row>
        <row r="764">
          <cell r="B764" t="str">
            <v>B-07.D/5 3400</v>
          </cell>
          <cell r="C764" t="str">
            <v xml:space="preserve"> L=3400  m'ye Taşıma</v>
          </cell>
          <cell r="D764">
            <v>3400</v>
          </cell>
          <cell r="E764" t="str">
            <v>m3</v>
          </cell>
          <cell r="F764">
            <v>4.9650555384607733</v>
          </cell>
        </row>
        <row r="765">
          <cell r="B765" t="str">
            <v>B-07.D/5 3500</v>
          </cell>
          <cell r="C765" t="str">
            <v xml:space="preserve"> L=3500  m'ye Taşıma</v>
          </cell>
          <cell r="D765">
            <v>3500</v>
          </cell>
          <cell r="E765" t="str">
            <v>m3</v>
          </cell>
          <cell r="F765">
            <v>5.0375419353093234</v>
          </cell>
        </row>
        <row r="766">
          <cell r="B766" t="str">
            <v>B-07.D/5 3600</v>
          </cell>
          <cell r="C766" t="str">
            <v xml:space="preserve"> L=3600  m'ye Taşıma</v>
          </cell>
          <cell r="D766">
            <v>3600</v>
          </cell>
          <cell r="E766" t="str">
            <v>m3</v>
          </cell>
          <cell r="F766">
            <v>5.109</v>
          </cell>
        </row>
        <row r="767">
          <cell r="B767" t="str">
            <v>B-07.D/5 3700</v>
          </cell>
          <cell r="C767" t="str">
            <v xml:space="preserve"> L=3700  m'ye Taşıma</v>
          </cell>
          <cell r="D767">
            <v>3700</v>
          </cell>
          <cell r="E767" t="str">
            <v>m3</v>
          </cell>
          <cell r="F767">
            <v>5.1794722945489342</v>
          </cell>
        </row>
        <row r="768">
          <cell r="B768" t="str">
            <v>B-07.D/5 3800</v>
          </cell>
          <cell r="C768" t="str">
            <v xml:space="preserve"> L=3800  m'ye Taşıma</v>
          </cell>
          <cell r="D768">
            <v>3800</v>
          </cell>
          <cell r="E768" t="str">
            <v>m3</v>
          </cell>
          <cell r="F768">
            <v>5.2489985235280834</v>
          </cell>
        </row>
        <row r="769">
          <cell r="B769" t="str">
            <v>B-07.D/5 3900</v>
          </cell>
          <cell r="C769" t="str">
            <v xml:space="preserve"> L=3900  m'ye Taşıma</v>
          </cell>
          <cell r="D769">
            <v>3900</v>
          </cell>
          <cell r="E769" t="str">
            <v>m3</v>
          </cell>
          <cell r="F769">
            <v>5.317615795636236</v>
          </cell>
        </row>
        <row r="770">
          <cell r="B770" t="str">
            <v>B-07.D/5 4000</v>
          </cell>
          <cell r="C770" t="str">
            <v xml:space="preserve"> L=4000  m'ye Taşıma</v>
          </cell>
          <cell r="D770">
            <v>4000</v>
          </cell>
          <cell r="E770" t="str">
            <v>m3</v>
          </cell>
          <cell r="F770">
            <v>5.38535885526675</v>
          </cell>
        </row>
        <row r="771">
          <cell r="B771" t="str">
            <v>B-07.D/5 4100</v>
          </cell>
          <cell r="C771" t="str">
            <v xml:space="preserve"> L=4100  m'ye Taşıma</v>
          </cell>
          <cell r="D771">
            <v>4100</v>
          </cell>
          <cell r="E771" t="str">
            <v>m3</v>
          </cell>
          <cell r="F771">
            <v>5.4522602881740712</v>
          </cell>
        </row>
        <row r="772">
          <cell r="B772" t="str">
            <v>B-07.D/5 4200</v>
          </cell>
          <cell r="C772" t="str">
            <v xml:space="preserve"> L=4200  m'ye Taşıma</v>
          </cell>
          <cell r="D772">
            <v>4200</v>
          </cell>
          <cell r="E772" t="str">
            <v>m3</v>
          </cell>
          <cell r="F772">
            <v>5.518350704694293</v>
          </cell>
        </row>
        <row r="773">
          <cell r="B773" t="str">
            <v>B-07.D/5 4300</v>
          </cell>
          <cell r="C773" t="str">
            <v xml:space="preserve"> L=4300  m'ye Taşıma</v>
          </cell>
          <cell r="D773">
            <v>4300</v>
          </cell>
          <cell r="E773" t="str">
            <v>m3</v>
          </cell>
          <cell r="F773">
            <v>5.5836589034431539</v>
          </cell>
        </row>
        <row r="774">
          <cell r="B774" t="str">
            <v>B-07.D/5 4400</v>
          </cell>
          <cell r="C774" t="str">
            <v xml:space="preserve"> L=4400  m'ye Taşıma</v>
          </cell>
          <cell r="D774">
            <v>4400</v>
          </cell>
          <cell r="E774" t="str">
            <v>m3</v>
          </cell>
          <cell r="F774">
            <v>5.6482120179752471</v>
          </cell>
        </row>
        <row r="775">
          <cell r="B775" t="str">
            <v>B-07.D/5 4500</v>
          </cell>
          <cell r="C775" t="str">
            <v xml:space="preserve"> L=4500  m'ye Taşıma</v>
          </cell>
          <cell r="D775">
            <v>4500</v>
          </cell>
          <cell r="E775" t="str">
            <v>m3</v>
          </cell>
          <cell r="F775">
            <v>5.7120356485232131</v>
          </cell>
        </row>
        <row r="776">
          <cell r="B776" t="str">
            <v>B-07.D/5 4600</v>
          </cell>
          <cell r="C776" t="str">
            <v xml:space="preserve"> L=4600  m'ye Taşıma</v>
          </cell>
          <cell r="D776">
            <v>4600</v>
          </cell>
          <cell r="E776" t="str">
            <v>m3</v>
          </cell>
          <cell r="F776">
            <v>5.775153980631166</v>
          </cell>
        </row>
        <row r="777">
          <cell r="B777" t="str">
            <v>B-07.D/5 4700</v>
          </cell>
          <cell r="C777" t="str">
            <v xml:space="preserve"> L=4700  m'ye Taşıma</v>
          </cell>
          <cell r="D777">
            <v>4700</v>
          </cell>
          <cell r="E777" t="str">
            <v>m3</v>
          </cell>
          <cell r="F777">
            <v>5.8375898922414891</v>
          </cell>
        </row>
        <row r="778">
          <cell r="B778" t="str">
            <v>B-07.D/5 4800</v>
          </cell>
          <cell r="C778" t="str">
            <v xml:space="preserve"> L=4800  m'ye Taşıma</v>
          </cell>
          <cell r="D778">
            <v>4800</v>
          </cell>
          <cell r="E778" t="str">
            <v>m3</v>
          </cell>
          <cell r="F778">
            <v>5.8993650505795969</v>
          </cell>
        </row>
        <row r="779">
          <cell r="B779" t="str">
            <v>B-07.D/5 4900</v>
          </cell>
          <cell r="C779" t="str">
            <v xml:space="preserve"> L=4900  m'ye Taşıma</v>
          </cell>
          <cell r="D779">
            <v>4900</v>
          </cell>
          <cell r="E779" t="str">
            <v>m3</v>
          </cell>
          <cell r="F779">
            <v>5.9605000000000006</v>
          </cell>
        </row>
        <row r="780">
          <cell r="B780" t="str">
            <v>B-07.D/5 5000</v>
          </cell>
          <cell r="C780" t="str">
            <v xml:space="preserve"> L=5000  m'ye Taşıma</v>
          </cell>
          <cell r="D780">
            <v>5000</v>
          </cell>
          <cell r="E780" t="str">
            <v>m3</v>
          </cell>
          <cell r="F780">
            <v>6.0210142418034529</v>
          </cell>
        </row>
        <row r="781">
          <cell r="B781" t="str">
            <v>B-07.D/5 5100</v>
          </cell>
          <cell r="C781" t="str">
            <v xml:space="preserve"> L=5100  m'ye Taşıma</v>
          </cell>
          <cell r="D781">
            <v>5100</v>
          </cell>
          <cell r="E781" t="str">
            <v>m3</v>
          </cell>
          <cell r="F781">
            <v>6.0809263069042361</v>
          </cell>
        </row>
        <row r="782">
          <cell r="B782" t="str">
            <v>B-07.D/5 5200</v>
          </cell>
          <cell r="C782" t="str">
            <v xml:space="preserve"> L=5200  m'ye Taşıma</v>
          </cell>
          <cell r="D782">
            <v>5200</v>
          </cell>
          <cell r="E782" t="str">
            <v>m3</v>
          </cell>
          <cell r="F782">
            <v>6.1402538221151737</v>
          </cell>
        </row>
        <row r="783">
          <cell r="B783" t="str">
            <v>B-07.D/5 5300</v>
          </cell>
          <cell r="C783" t="str">
            <v xml:space="preserve"> L=5300  m'ye Taşıma</v>
          </cell>
          <cell r="D783">
            <v>5300</v>
          </cell>
          <cell r="E783" t="str">
            <v>m3</v>
          </cell>
          <cell r="F783">
            <v>6.1990135707223617</v>
          </cell>
        </row>
        <row r="784">
          <cell r="B784" t="str">
            <v>B-07.D/5 5400</v>
          </cell>
          <cell r="C784" t="str">
            <v xml:space="preserve"> L=5400  m'ye Taşıma</v>
          </cell>
          <cell r="D784">
            <v>5400</v>
          </cell>
          <cell r="E784" t="str">
            <v>m3</v>
          </cell>
          <cell r="F784">
            <v>6.2572215479396291</v>
          </cell>
        </row>
        <row r="785">
          <cell r="B785" t="str">
            <v>B-07.D/5 5500</v>
          </cell>
          <cell r="C785" t="str">
            <v xml:space="preserve"> L=5500  m'ye Taşıma</v>
          </cell>
          <cell r="D785">
            <v>5500</v>
          </cell>
          <cell r="E785" t="str">
            <v>m3</v>
          </cell>
          <cell r="F785">
            <v>6.3148930117619573</v>
          </cell>
        </row>
        <row r="786">
          <cell r="B786" t="str">
            <v>B-07.D/5 5600</v>
          </cell>
          <cell r="C786" t="str">
            <v xml:space="preserve"> L=5600  m'ye Taşıma</v>
          </cell>
          <cell r="D786">
            <v>5600</v>
          </cell>
          <cell r="E786" t="str">
            <v>m3</v>
          </cell>
          <cell r="F786">
            <v>6.3720425296760226</v>
          </cell>
        </row>
        <row r="787">
          <cell r="B787" t="str">
            <v>B-07.D/5 5700</v>
          </cell>
          <cell r="C787" t="str">
            <v xml:space="preserve"> L=5700  m'ye Taşıma</v>
          </cell>
          <cell r="D787">
            <v>5700</v>
          </cell>
          <cell r="E787" t="str">
            <v>m3</v>
          </cell>
          <cell r="F787">
            <v>6.4286840216330434</v>
          </cell>
        </row>
        <row r="788">
          <cell r="B788" t="str">
            <v>B-07.D/5 5800</v>
          </cell>
          <cell r="C788" t="str">
            <v xml:space="preserve"> L=5800  m'ye Taşıma</v>
          </cell>
          <cell r="D788">
            <v>5800</v>
          </cell>
          <cell r="E788" t="str">
            <v>m3</v>
          </cell>
          <cell r="F788">
            <v>6.4848307996431185</v>
          </cell>
        </row>
        <row r="789">
          <cell r="B789" t="str">
            <v>B-07.D/5 5900</v>
          </cell>
          <cell r="C789" t="str">
            <v xml:space="preserve"> L=5900  m'ye Taşıma</v>
          </cell>
          <cell r="D789">
            <v>5900</v>
          </cell>
          <cell r="E789" t="str">
            <v>m3</v>
          </cell>
          <cell r="F789">
            <v>6.5404956043101201</v>
          </cell>
        </row>
        <row r="790">
          <cell r="B790" t="str">
            <v>B-07.D/5 6000</v>
          </cell>
          <cell r="C790" t="str">
            <v xml:space="preserve"> L=6000  m'ye Taşıma</v>
          </cell>
          <cell r="D790">
            <v>6000</v>
          </cell>
          <cell r="E790" t="str">
            <v>m3</v>
          </cell>
          <cell r="F790">
            <v>6.5956906385912308</v>
          </cell>
        </row>
        <row r="791">
          <cell r="B791" t="str">
            <v>B-07.D/5 6100</v>
          </cell>
          <cell r="C791" t="str">
            <v xml:space="preserve"> L=6100  m'ye Taşıma</v>
          </cell>
          <cell r="D791">
            <v>6100</v>
          </cell>
          <cell r="E791" t="str">
            <v>m3</v>
          </cell>
          <cell r="F791">
            <v>6.6504275990345159</v>
          </cell>
        </row>
        <row r="792">
          <cell r="B792" t="str">
            <v>B-07.D/5 6200</v>
          </cell>
          <cell r="C792" t="str">
            <v xml:space="preserve"> L=6200  m'ye Taşıma</v>
          </cell>
          <cell r="D792">
            <v>6200</v>
          </cell>
          <cell r="E792" t="str">
            <v>m3</v>
          </cell>
          <cell r="F792">
            <v>6.7047177047210571</v>
          </cell>
        </row>
        <row r="793">
          <cell r="B793" t="str">
            <v>B-07.D/5 6300</v>
          </cell>
          <cell r="C793" t="str">
            <v xml:space="preserve"> L=6300  m'ye Taşıma</v>
          </cell>
          <cell r="D793">
            <v>6300</v>
          </cell>
          <cell r="E793" t="str">
            <v>m3</v>
          </cell>
          <cell r="F793">
            <v>6.7585717241144971</v>
          </cell>
        </row>
        <row r="794">
          <cell r="B794" t="str">
            <v>B-07.D/5 6400</v>
          </cell>
          <cell r="C794" t="str">
            <v xml:space="preserve"> L=6400  m'ye Taşıma</v>
          </cell>
          <cell r="D794">
            <v>6400</v>
          </cell>
          <cell r="E794" t="str">
            <v>m3</v>
          </cell>
          <cell r="F794">
            <v>6.8120000000000003</v>
          </cell>
        </row>
        <row r="795">
          <cell r="B795" t="str">
            <v>B-07.D/5 6500</v>
          </cell>
          <cell r="C795" t="str">
            <v xml:space="preserve"> L=6500  m'ye Taşıma</v>
          </cell>
          <cell r="D795">
            <v>6500</v>
          </cell>
          <cell r="E795" t="str">
            <v>m3</v>
          </cell>
          <cell r="F795">
            <v>6.8650124726762147</v>
          </cell>
        </row>
        <row r="796">
          <cell r="B796" t="str">
            <v>B-07.D/5 6600</v>
          </cell>
          <cell r="C796" t="str">
            <v xml:space="preserve"> L=6600  m'ye Taşıma</v>
          </cell>
          <cell r="D796">
            <v>6600</v>
          </cell>
          <cell r="E796" t="str">
            <v>m3</v>
          </cell>
          <cell r="F796">
            <v>6.9176187015475206</v>
          </cell>
        </row>
        <row r="797">
          <cell r="B797" t="str">
            <v>B-07.D/5 6700</v>
          </cell>
          <cell r="C797" t="str">
            <v xml:space="preserve"> L=6700  m'ye Taşıma</v>
          </cell>
          <cell r="D797">
            <v>6700</v>
          </cell>
          <cell r="E797" t="str">
            <v>m3</v>
          </cell>
          <cell r="F797">
            <v>6.9698278852493907</v>
          </cell>
        </row>
        <row r="798">
          <cell r="B798" t="str">
            <v>B-07.D/5 6800</v>
          </cell>
          <cell r="C798" t="str">
            <v xml:space="preserve"> L=6800  m'ye Taşıma</v>
          </cell>
          <cell r="D798">
            <v>6800</v>
          </cell>
          <cell r="E798" t="str">
            <v>m3</v>
          </cell>
          <cell r="F798">
            <v>7.0216488804268762</v>
          </cell>
        </row>
        <row r="799">
          <cell r="B799" t="str">
            <v>B-07.D/5 6900</v>
          </cell>
          <cell r="C799" t="str">
            <v xml:space="preserve"> L=6900  m'ye Taşıma</v>
          </cell>
          <cell r="D799">
            <v>6900</v>
          </cell>
          <cell r="E799" t="str">
            <v>m3</v>
          </cell>
          <cell r="F799">
            <v>7.0730902192747411</v>
          </cell>
        </row>
        <row r="800">
          <cell r="B800" t="str">
            <v>B-07.D/5 7000</v>
          </cell>
          <cell r="C800" t="str">
            <v xml:space="preserve"> L=7000  m'ye Taşıma</v>
          </cell>
          <cell r="D800">
            <v>7000</v>
          </cell>
          <cell r="E800" t="str">
            <v>m3</v>
          </cell>
          <cell r="F800">
            <v>7.1241601259376539</v>
          </cell>
        </row>
        <row r="801">
          <cell r="B801" t="str">
            <v>B-07.D/5 7100</v>
          </cell>
          <cell r="C801" t="str">
            <v xml:space="preserve"> L=7100  m'ye Taşıma</v>
          </cell>
          <cell r="D801">
            <v>7100</v>
          </cell>
          <cell r="E801" t="str">
            <v>m3</v>
          </cell>
          <cell r="F801">
            <v>7.1748665318596698</v>
          </cell>
        </row>
        <row r="802">
          <cell r="B802" t="str">
            <v>B-07.D/5 7200</v>
          </cell>
          <cell r="C802" t="str">
            <v xml:space="preserve"> L=7200  m'ye Taşıma</v>
          </cell>
          <cell r="D802">
            <v>7200</v>
          </cell>
          <cell r="E802" t="str">
            <v>m3</v>
          </cell>
          <cell r="F802">
            <v>7.2252170901641435</v>
          </cell>
        </row>
        <row r="803">
          <cell r="B803" t="str">
            <v>B-07.D/5 7300</v>
          </cell>
          <cell r="C803" t="str">
            <v xml:space="preserve"> L=7300  m'ye Taşıma</v>
          </cell>
          <cell r="D803">
            <v>7300</v>
          </cell>
          <cell r="E803" t="str">
            <v>m3</v>
          </cell>
          <cell r="F803">
            <v>7.2752191891378777</v>
          </cell>
        </row>
        <row r="804">
          <cell r="B804" t="str">
            <v>B-07.D/5 7400</v>
          </cell>
          <cell r="C804" t="str">
            <v xml:space="preserve"> L=7400  m'ye Taşıma</v>
          </cell>
          <cell r="D804">
            <v>7400</v>
          </cell>
          <cell r="E804" t="str">
            <v>m3</v>
          </cell>
          <cell r="F804">
            <v>7.3248799648867973</v>
          </cell>
        </row>
        <row r="805">
          <cell r="B805" t="str">
            <v>B-07.D/5 7500</v>
          </cell>
          <cell r="C805" t="str">
            <v xml:space="preserve"> L=7500  m'ye Taşıma</v>
          </cell>
          <cell r="D805">
            <v>7500</v>
          </cell>
          <cell r="E805" t="str">
            <v>m3</v>
          </cell>
          <cell r="F805">
            <v>7.3742063132244953</v>
          </cell>
        </row>
        <row r="806">
          <cell r="B806" t="str">
            <v>B-07.D/5 7600</v>
          </cell>
          <cell r="C806" t="str">
            <v xml:space="preserve"> L=7600  m'ye Taşıma</v>
          </cell>
          <cell r="D806">
            <v>7600</v>
          </cell>
          <cell r="E806" t="str">
            <v>m3</v>
          </cell>
          <cell r="F806">
            <v>7.4232049008497674</v>
          </cell>
        </row>
        <row r="807">
          <cell r="B807" t="str">
            <v>B-07.D/5 7700</v>
          </cell>
          <cell r="C807" t="str">
            <v xml:space="preserve"> L=7700  m'ye Taşıma</v>
          </cell>
          <cell r="D807">
            <v>7700</v>
          </cell>
          <cell r="E807" t="str">
            <v>m3</v>
          </cell>
          <cell r="F807">
            <v>7.4718821758643914</v>
          </cell>
        </row>
        <row r="808">
          <cell r="B808" t="str">
            <v>B-07.D/5 7800</v>
          </cell>
          <cell r="C808" t="str">
            <v xml:space="preserve"> L=7800  m'ye Taşıma</v>
          </cell>
          <cell r="D808">
            <v>7800</v>
          </cell>
          <cell r="E808" t="str">
            <v>m3</v>
          </cell>
          <cell r="F808">
            <v>7.5202443776781616</v>
          </cell>
        </row>
        <row r="809">
          <cell r="B809" t="str">
            <v>B-07.D/5 7900</v>
          </cell>
          <cell r="C809" t="str">
            <v xml:space="preserve"> L=7900  m'ye Taşıma</v>
          </cell>
          <cell r="D809">
            <v>7900</v>
          </cell>
          <cell r="E809" t="str">
            <v>m3</v>
          </cell>
          <cell r="F809">
            <v>7.5682975463442244</v>
          </cell>
        </row>
        <row r="810">
          <cell r="B810" t="str">
            <v>B-07.D/5 8000</v>
          </cell>
          <cell r="C810" t="str">
            <v xml:space="preserve"> L=8000  m'ye Taşıma</v>
          </cell>
          <cell r="D810">
            <v>8000</v>
          </cell>
          <cell r="E810" t="str">
            <v>m3</v>
          </cell>
          <cell r="F810">
            <v>7.6160475313642841</v>
          </cell>
        </row>
        <row r="811">
          <cell r="B811" t="str">
            <v>B-07.D/5 8100</v>
          </cell>
          <cell r="C811" t="str">
            <v xml:space="preserve"> L=8100  m'ye Taşıma</v>
          </cell>
          <cell r="D811">
            <v>8100</v>
          </cell>
          <cell r="E811" t="str">
            <v>m3</v>
          </cell>
          <cell r="F811">
            <v>7.6635</v>
          </cell>
        </row>
        <row r="812">
          <cell r="B812" t="str">
            <v>B-07.D/5 8200</v>
          </cell>
          <cell r="C812" t="str">
            <v xml:space="preserve"> L=8200  m'ye Taşıma</v>
          </cell>
          <cell r="D812">
            <v>8200</v>
          </cell>
          <cell r="E812" t="str">
            <v>m3</v>
          </cell>
          <cell r="F812">
            <v>7.7106604451240113</v>
          </cell>
        </row>
        <row r="813">
          <cell r="B813" t="str">
            <v>B-07.D/5 8300</v>
          </cell>
          <cell r="C813" t="str">
            <v xml:space="preserve"> L=8300  m'ye Taşıma</v>
          </cell>
          <cell r="D813">
            <v>8300</v>
          </cell>
          <cell r="E813" t="str">
            <v>m3</v>
          </cell>
          <cell r="F813">
            <v>7.757534192641371</v>
          </cell>
        </row>
        <row r="814">
          <cell r="B814" t="str">
            <v>B-07.D/5 8400</v>
          </cell>
          <cell r="C814" t="str">
            <v xml:space="preserve"> L=8400  m'ye Taşıma</v>
          </cell>
          <cell r="D814">
            <v>8400</v>
          </cell>
          <cell r="E814" t="str">
            <v>m3</v>
          </cell>
          <cell r="F814">
            <v>7.804126408509795</v>
          </cell>
        </row>
        <row r="815">
          <cell r="B815" t="str">
            <v>B-07.D/5 8500</v>
          </cell>
          <cell r="C815" t="str">
            <v xml:space="preserve"> L=8500  m'ye Taşıma</v>
          </cell>
          <cell r="D815">
            <v>8500</v>
          </cell>
          <cell r="E815" t="str">
            <v>m3</v>
          </cell>
          <cell r="F815">
            <v>7.8504421053848938</v>
          </cell>
        </row>
        <row r="816">
          <cell r="B816" t="str">
            <v>B-07.D/5 8600</v>
          </cell>
          <cell r="C816" t="str">
            <v xml:space="preserve"> L=8600  m'ye Taşıma</v>
          </cell>
          <cell r="D816">
            <v>8600</v>
          </cell>
          <cell r="E816" t="str">
            <v>m3</v>
          </cell>
          <cell r="F816">
            <v>7.8964861489145921</v>
          </cell>
        </row>
        <row r="817">
          <cell r="B817" t="str">
            <v>B-07.D/5 8700</v>
          </cell>
          <cell r="C817" t="str">
            <v xml:space="preserve"> L=8700  m'ye Taşıma</v>
          </cell>
          <cell r="D817">
            <v>8700</v>
          </cell>
          <cell r="E817" t="str">
            <v>m3</v>
          </cell>
          <cell r="F817">
            <v>7.9422632637051258</v>
          </cell>
        </row>
        <row r="818">
          <cell r="B818" t="str">
            <v>B-07.D/5 8800</v>
          </cell>
          <cell r="C818" t="str">
            <v xml:space="preserve"> L=8800  m'ye Taşıma</v>
          </cell>
          <cell r="D818">
            <v>8800</v>
          </cell>
          <cell r="E818" t="str">
            <v>m3</v>
          </cell>
          <cell r="F818">
            <v>7.9877780389793012</v>
          </cell>
        </row>
        <row r="819">
          <cell r="B819" t="str">
            <v>B-07.D/5 8900</v>
          </cell>
          <cell r="C819" t="str">
            <v xml:space="preserve"> L=8900  m'ye Taşıma</v>
          </cell>
          <cell r="D819">
            <v>8900</v>
          </cell>
          <cell r="E819" t="str">
            <v>m3</v>
          </cell>
          <cell r="F819">
            <v>8.0330349339461993</v>
          </cell>
        </row>
        <row r="820">
          <cell r="B820" t="str">
            <v>B-07.D/5 9000</v>
          </cell>
          <cell r="C820" t="str">
            <v xml:space="preserve"> L=9000  m'ye Taşıma</v>
          </cell>
          <cell r="D820">
            <v>9000</v>
          </cell>
          <cell r="E820" t="str">
            <v>m3</v>
          </cell>
          <cell r="F820">
            <v>8.078038282900124</v>
          </cell>
        </row>
        <row r="821">
          <cell r="B821" t="str">
            <v>B-07.D/5 9100</v>
          </cell>
          <cell r="C821" t="str">
            <v xml:space="preserve"> L=9100  m'ye Taşıma</v>
          </cell>
          <cell r="D821">
            <v>9100</v>
          </cell>
          <cell r="E821" t="str">
            <v>m3</v>
          </cell>
          <cell r="F821">
            <v>8.1227923000652922</v>
          </cell>
        </row>
        <row r="822">
          <cell r="B822" t="str">
            <v>B-07.D/5 9200</v>
          </cell>
          <cell r="C822" t="str">
            <v xml:space="preserve"> L=9200  m'ye Taşıma</v>
          </cell>
          <cell r="D822">
            <v>9200</v>
          </cell>
          <cell r="E822" t="str">
            <v>m3</v>
          </cell>
          <cell r="F822">
            <v>8.1673010842015614</v>
          </cell>
        </row>
        <row r="823">
          <cell r="B823" t="str">
            <v>B-07.D/5 9300</v>
          </cell>
          <cell r="C823" t="str">
            <v xml:space="preserve"> L=9300  m'ye Taşıma</v>
          </cell>
          <cell r="D823">
            <v>9300</v>
          </cell>
          <cell r="E823" t="str">
            <v>m3</v>
          </cell>
          <cell r="F823">
            <v>8.2115686229855012</v>
          </cell>
        </row>
        <row r="824">
          <cell r="B824" t="str">
            <v>B-07.D/5 9400</v>
          </cell>
          <cell r="C824" t="str">
            <v xml:space="preserve"> L=9400  m'ye Taşıma</v>
          </cell>
          <cell r="D824">
            <v>9400</v>
          </cell>
          <cell r="E824" t="str">
            <v>m3</v>
          </cell>
          <cell r="F824">
            <v>8.2555987971800082</v>
          </cell>
        </row>
        <row r="825">
          <cell r="B825" t="str">
            <v>B-07.D/5 9500</v>
          </cell>
          <cell r="C825" t="str">
            <v xml:space="preserve"> L=9500  m'ye Taşıma</v>
          </cell>
          <cell r="D825">
            <v>9500</v>
          </cell>
          <cell r="E825" t="str">
            <v>m3</v>
          </cell>
          <cell r="F825">
            <v>8.2993953846048338</v>
          </cell>
        </row>
        <row r="826">
          <cell r="B826" t="str">
            <v>B-07.D/5 9600</v>
          </cell>
          <cell r="C826" t="str">
            <v xml:space="preserve"> L=9600  m'ye Taşıma</v>
          </cell>
          <cell r="D826">
            <v>9600</v>
          </cell>
          <cell r="E826" t="str">
            <v>m3</v>
          </cell>
          <cell r="F826">
            <v>8.3429620639195043</v>
          </cell>
        </row>
        <row r="827">
          <cell r="B827" t="str">
            <v>B-07.D/5 9700</v>
          </cell>
          <cell r="C827" t="str">
            <v xml:space="preserve"> L=9700  m'ye Taşıma</v>
          </cell>
          <cell r="D827">
            <v>9700</v>
          </cell>
          <cell r="E827" t="str">
            <v>m3</v>
          </cell>
          <cell r="F827">
            <v>8.3863024182293842</v>
          </cell>
        </row>
        <row r="828">
          <cell r="B828" t="str">
            <v>B-07.D/5 9800</v>
          </cell>
          <cell r="C828" t="str">
            <v xml:space="preserve"> L=9800  m'ye Taşıma</v>
          </cell>
          <cell r="D828">
            <v>9800</v>
          </cell>
          <cell r="E828" t="str">
            <v>m3</v>
          </cell>
          <cell r="F828">
            <v>8.4294199385248341</v>
          </cell>
        </row>
        <row r="829">
          <cell r="B829" t="str">
            <v>B-07.D/5 9900</v>
          </cell>
          <cell r="C829" t="str">
            <v xml:space="preserve"> L=9900  m'ye Taşıma</v>
          </cell>
          <cell r="D829">
            <v>9900</v>
          </cell>
          <cell r="E829" t="str">
            <v>m3</v>
          </cell>
          <cell r="F829">
            <v>8.4723180269628688</v>
          </cell>
        </row>
        <row r="830">
          <cell r="B830" t="str">
            <v>B-07.D/5 10000</v>
          </cell>
          <cell r="C830" t="str">
            <v xml:space="preserve"> L=10000  m'ye Taşıma</v>
          </cell>
          <cell r="D830">
            <v>10000</v>
          </cell>
          <cell r="E830" t="str">
            <v>m3</v>
          </cell>
          <cell r="F830">
            <v>8.5150000000000006</v>
          </cell>
        </row>
        <row r="831">
          <cell r="B831" t="str">
            <v>B-07.D/5 10100</v>
          </cell>
          <cell r="C831" t="str">
            <v xml:space="preserve"> L=10100  m'ye Taşıma</v>
          </cell>
          <cell r="D831">
            <v>10100</v>
          </cell>
          <cell r="E831" t="str">
            <v>m3</v>
          </cell>
          <cell r="F831">
            <v>8.5528066000000003</v>
          </cell>
        </row>
        <row r="832">
          <cell r="B832" t="str">
            <v>B-07.D/5 10200</v>
          </cell>
          <cell r="C832" t="str">
            <v xml:space="preserve"> L=10200  m'ye Taşıma</v>
          </cell>
          <cell r="D832">
            <v>10200</v>
          </cell>
          <cell r="E832" t="str">
            <v>m3</v>
          </cell>
          <cell r="F832">
            <v>8.5906131999999999</v>
          </cell>
        </row>
        <row r="833">
          <cell r="B833" t="str">
            <v>B-07.D/5 10300</v>
          </cell>
          <cell r="C833" t="str">
            <v xml:space="preserve"> L=10300  m'ye Taşıma</v>
          </cell>
          <cell r="D833">
            <v>10300</v>
          </cell>
          <cell r="E833" t="str">
            <v>m3</v>
          </cell>
          <cell r="F833">
            <v>8.6284198000000014</v>
          </cell>
        </row>
        <row r="834">
          <cell r="B834" t="str">
            <v>B-07.D/5 10400</v>
          </cell>
          <cell r="C834" t="str">
            <v xml:space="preserve"> L=10400  m'ye Taşıma</v>
          </cell>
          <cell r="D834">
            <v>10400</v>
          </cell>
          <cell r="E834" t="str">
            <v>m3</v>
          </cell>
          <cell r="F834">
            <v>8.6662264000000011</v>
          </cell>
        </row>
        <row r="835">
          <cell r="B835" t="str">
            <v>B-07.D/5 10500</v>
          </cell>
          <cell r="C835" t="str">
            <v xml:space="preserve"> L=10500  m'ye Taşıma</v>
          </cell>
          <cell r="D835">
            <v>10500</v>
          </cell>
          <cell r="E835" t="str">
            <v>m3</v>
          </cell>
          <cell r="F835">
            <v>8.7040330000000008</v>
          </cell>
        </row>
        <row r="836">
          <cell r="B836" t="str">
            <v>B-07.D/5 10600</v>
          </cell>
          <cell r="C836" t="str">
            <v xml:space="preserve"> L=10600  m'ye Taşıma</v>
          </cell>
          <cell r="D836">
            <v>10600</v>
          </cell>
          <cell r="E836" t="str">
            <v>m3</v>
          </cell>
          <cell r="F836">
            <v>8.7418396000000023</v>
          </cell>
        </row>
        <row r="837">
          <cell r="B837" t="str">
            <v>B-07.D/5 10700</v>
          </cell>
          <cell r="C837" t="str">
            <v xml:space="preserve"> L=10700  m'ye Taşıma</v>
          </cell>
          <cell r="D837">
            <v>10700</v>
          </cell>
          <cell r="E837" t="str">
            <v>m3</v>
          </cell>
          <cell r="F837">
            <v>8.7796462000000002</v>
          </cell>
        </row>
        <row r="838">
          <cell r="B838" t="str">
            <v>B-07.D/5 10800</v>
          </cell>
          <cell r="C838" t="str">
            <v xml:space="preserve"> L=10800  m'ye Taşıma</v>
          </cell>
          <cell r="D838">
            <v>10800</v>
          </cell>
          <cell r="E838" t="str">
            <v>m3</v>
          </cell>
          <cell r="F838">
            <v>8.8174528000000016</v>
          </cell>
        </row>
        <row r="839">
          <cell r="B839" t="str">
            <v>B-07.D/5 10900</v>
          </cell>
          <cell r="C839" t="str">
            <v xml:space="preserve"> L=10900  m'ye Taşıma</v>
          </cell>
          <cell r="D839">
            <v>10900</v>
          </cell>
          <cell r="E839" t="str">
            <v>m3</v>
          </cell>
          <cell r="F839">
            <v>8.8552594000000013</v>
          </cell>
        </row>
        <row r="840">
          <cell r="B840" t="str">
            <v>B-07.D/5 11000</v>
          </cell>
          <cell r="C840" t="str">
            <v xml:space="preserve"> L=11000  m'ye Taşıma</v>
          </cell>
          <cell r="D840">
            <v>11000</v>
          </cell>
          <cell r="E840" t="str">
            <v>m3</v>
          </cell>
          <cell r="F840">
            <v>8.893066000000001</v>
          </cell>
        </row>
        <row r="841">
          <cell r="B841" t="str">
            <v>B-07.D/5 11100</v>
          </cell>
          <cell r="C841" t="str">
            <v xml:space="preserve"> L=11100  m'ye Taşıma</v>
          </cell>
          <cell r="D841">
            <v>11100</v>
          </cell>
          <cell r="E841" t="str">
            <v>m3</v>
          </cell>
          <cell r="F841">
            <v>8.9308726000000007</v>
          </cell>
        </row>
        <row r="842">
          <cell r="B842" t="str">
            <v>B-07.D/5 11200</v>
          </cell>
          <cell r="C842" t="str">
            <v xml:space="preserve"> L=11200  m'ye Taşıma</v>
          </cell>
          <cell r="D842">
            <v>11200</v>
          </cell>
          <cell r="E842" t="str">
            <v>m3</v>
          </cell>
          <cell r="F842">
            <v>8.9686792000000004</v>
          </cell>
        </row>
        <row r="843">
          <cell r="B843" t="str">
            <v>B-07.D/5 11300</v>
          </cell>
          <cell r="C843" t="str">
            <v xml:space="preserve"> L=11300  m'ye Taşıma</v>
          </cell>
          <cell r="D843">
            <v>11300</v>
          </cell>
          <cell r="E843" t="str">
            <v>m3</v>
          </cell>
          <cell r="F843">
            <v>9.0064858000000001</v>
          </cell>
        </row>
        <row r="844">
          <cell r="B844" t="str">
            <v>B-07.D/5 11400</v>
          </cell>
          <cell r="C844" t="str">
            <v xml:space="preserve"> L=11400  m'ye Taşıma</v>
          </cell>
          <cell r="D844">
            <v>11400</v>
          </cell>
          <cell r="E844" t="str">
            <v>m3</v>
          </cell>
          <cell r="F844">
            <v>9.0442924000000016</v>
          </cell>
        </row>
        <row r="845">
          <cell r="B845" t="str">
            <v>B-07.D/5 11500</v>
          </cell>
          <cell r="C845" t="str">
            <v xml:space="preserve"> L=11500  m'ye Taşıma</v>
          </cell>
          <cell r="D845">
            <v>11500</v>
          </cell>
          <cell r="E845" t="str">
            <v>m3</v>
          </cell>
          <cell r="F845">
            <v>9.0820989999999995</v>
          </cell>
        </row>
        <row r="846">
          <cell r="B846" t="str">
            <v>B-07.D/5 11600</v>
          </cell>
          <cell r="C846" t="str">
            <v xml:space="preserve"> L=11600  m'ye Taşıma</v>
          </cell>
          <cell r="D846">
            <v>11600</v>
          </cell>
          <cell r="E846" t="str">
            <v>m3</v>
          </cell>
          <cell r="F846">
            <v>9.1199056000000009</v>
          </cell>
        </row>
        <row r="847">
          <cell r="B847" t="str">
            <v>B-07.D/5 11700</v>
          </cell>
          <cell r="C847" t="str">
            <v xml:space="preserve"> L=11700  m'ye Taşıma</v>
          </cell>
          <cell r="D847">
            <v>11700</v>
          </cell>
          <cell r="E847" t="str">
            <v>m3</v>
          </cell>
          <cell r="F847">
            <v>9.1577122000000006</v>
          </cell>
        </row>
        <row r="848">
          <cell r="B848" t="str">
            <v>B-07.D/5 11800</v>
          </cell>
          <cell r="C848" t="str">
            <v xml:space="preserve"> L=11800  m'ye Taşıma</v>
          </cell>
          <cell r="D848">
            <v>11800</v>
          </cell>
          <cell r="E848" t="str">
            <v>m3</v>
          </cell>
          <cell r="F848">
            <v>9.1955188000000003</v>
          </cell>
        </row>
        <row r="849">
          <cell r="B849" t="str">
            <v>B-07.D/5 11900</v>
          </cell>
          <cell r="C849" t="str">
            <v xml:space="preserve"> L=11900  m'ye Taşıma</v>
          </cell>
          <cell r="D849">
            <v>11900</v>
          </cell>
          <cell r="E849" t="str">
            <v>m3</v>
          </cell>
          <cell r="F849">
            <v>9.2333254000000018</v>
          </cell>
        </row>
        <row r="850">
          <cell r="B850" t="str">
            <v>B-07.D/5 12000</v>
          </cell>
          <cell r="C850" t="str">
            <v xml:space="preserve"> L=12000  m'ye Taşıma</v>
          </cell>
          <cell r="D850">
            <v>12000</v>
          </cell>
          <cell r="E850" t="str">
            <v>m3</v>
          </cell>
          <cell r="F850">
            <v>9.2711319999999997</v>
          </cell>
        </row>
        <row r="851">
          <cell r="B851" t="str">
            <v>B-07.D/5 12100</v>
          </cell>
          <cell r="C851" t="str">
            <v xml:space="preserve"> L=12100  m'ye Taşıma</v>
          </cell>
          <cell r="D851">
            <v>12100</v>
          </cell>
          <cell r="E851" t="str">
            <v>m3</v>
          </cell>
          <cell r="F851">
            <v>9.3089386000000012</v>
          </cell>
        </row>
        <row r="852">
          <cell r="B852" t="str">
            <v>B-07.D/5 12200</v>
          </cell>
          <cell r="C852" t="str">
            <v xml:space="preserve"> L=12200  m'ye Taşıma</v>
          </cell>
          <cell r="D852">
            <v>12200</v>
          </cell>
          <cell r="E852" t="str">
            <v>m3</v>
          </cell>
          <cell r="F852">
            <v>9.3467452000000009</v>
          </cell>
        </row>
        <row r="853">
          <cell r="B853" t="str">
            <v>B-07.D/5 12300</v>
          </cell>
          <cell r="C853" t="str">
            <v xml:space="preserve"> L=12300  m'ye Taşıma</v>
          </cell>
          <cell r="D853">
            <v>12300</v>
          </cell>
          <cell r="E853" t="str">
            <v>m3</v>
          </cell>
          <cell r="F853">
            <v>9.3845518000000006</v>
          </cell>
        </row>
        <row r="854">
          <cell r="B854" t="str">
            <v>B-07.D/5 12400</v>
          </cell>
          <cell r="C854" t="str">
            <v xml:space="preserve"> L=12400  m'ye Taşıma</v>
          </cell>
          <cell r="D854">
            <v>12400</v>
          </cell>
          <cell r="E854" t="str">
            <v>m3</v>
          </cell>
          <cell r="F854">
            <v>9.4223584000000002</v>
          </cell>
        </row>
        <row r="855">
          <cell r="B855" t="str">
            <v>B-07.D/5 12500</v>
          </cell>
          <cell r="C855" t="str">
            <v xml:space="preserve"> L=12500  m'ye Taşıma</v>
          </cell>
          <cell r="D855">
            <v>12500</v>
          </cell>
          <cell r="E855" t="str">
            <v>m3</v>
          </cell>
          <cell r="F855">
            <v>9.4601650000000017</v>
          </cell>
        </row>
        <row r="856">
          <cell r="B856" t="str">
            <v>B-07.D/5 12600</v>
          </cell>
          <cell r="C856" t="str">
            <v xml:space="preserve"> L=12600  m'ye Taşıma</v>
          </cell>
          <cell r="D856">
            <v>12600</v>
          </cell>
          <cell r="E856" t="str">
            <v>m3</v>
          </cell>
          <cell r="F856">
            <v>9.4979716000000014</v>
          </cell>
        </row>
        <row r="857">
          <cell r="B857" t="str">
            <v>B-07.D/5 12700</v>
          </cell>
          <cell r="C857" t="str">
            <v xml:space="preserve"> L=12700  m'ye Taşıma</v>
          </cell>
          <cell r="D857">
            <v>12700</v>
          </cell>
          <cell r="E857" t="str">
            <v>m3</v>
          </cell>
          <cell r="F857">
            <v>9.5357782000000011</v>
          </cell>
        </row>
        <row r="858">
          <cell r="B858" t="str">
            <v>B-07.D/5 12800</v>
          </cell>
          <cell r="C858" t="str">
            <v xml:space="preserve"> L=12800  m'ye Taşıma</v>
          </cell>
          <cell r="D858">
            <v>12800</v>
          </cell>
          <cell r="E858" t="str">
            <v>m3</v>
          </cell>
          <cell r="F858">
            <v>9.5735848000000026</v>
          </cell>
        </row>
        <row r="859">
          <cell r="B859" t="str">
            <v>B-07.D/5 12900</v>
          </cell>
          <cell r="C859" t="str">
            <v xml:space="preserve"> L=12900  m'ye Taşıma</v>
          </cell>
          <cell r="D859">
            <v>12900</v>
          </cell>
          <cell r="E859" t="str">
            <v>m3</v>
          </cell>
          <cell r="F859">
            <v>9.6113914000000005</v>
          </cell>
        </row>
        <row r="860">
          <cell r="B860" t="str">
            <v>B-07.D/5 13000</v>
          </cell>
          <cell r="C860" t="str">
            <v xml:space="preserve"> L=13000  m'ye Taşıma</v>
          </cell>
          <cell r="D860">
            <v>13000</v>
          </cell>
          <cell r="E860" t="str">
            <v>m3</v>
          </cell>
          <cell r="F860">
            <v>9.6491980000000002</v>
          </cell>
        </row>
        <row r="861">
          <cell r="B861" t="str">
            <v>B-07.D/5 13100</v>
          </cell>
          <cell r="C861" t="str">
            <v xml:space="preserve"> L=13100  m'ye Taşıma</v>
          </cell>
          <cell r="D861">
            <v>13100</v>
          </cell>
          <cell r="E861" t="str">
            <v>m3</v>
          </cell>
          <cell r="F861">
            <v>9.6870046000000016</v>
          </cell>
        </row>
        <row r="862">
          <cell r="B862" t="str">
            <v>B-07.D/5 13200</v>
          </cell>
          <cell r="C862" t="str">
            <v xml:space="preserve"> L=13200  m'ye Taşıma</v>
          </cell>
          <cell r="D862">
            <v>13200</v>
          </cell>
          <cell r="E862" t="str">
            <v>m3</v>
          </cell>
          <cell r="F862">
            <v>9.7248111999999995</v>
          </cell>
        </row>
        <row r="863">
          <cell r="B863" t="str">
            <v>B-07.D/5 13300</v>
          </cell>
          <cell r="C863" t="str">
            <v xml:space="preserve"> L=13300  m'ye Taşıma</v>
          </cell>
          <cell r="D863">
            <v>13300</v>
          </cell>
          <cell r="E863" t="str">
            <v>m3</v>
          </cell>
          <cell r="F863">
            <v>9.762617800000001</v>
          </cell>
        </row>
        <row r="864">
          <cell r="B864" t="str">
            <v>B-07.D/5 13400</v>
          </cell>
          <cell r="C864" t="str">
            <v xml:space="preserve"> L=13400  m'ye Taşıma</v>
          </cell>
          <cell r="D864">
            <v>13400</v>
          </cell>
          <cell r="E864" t="str">
            <v>m3</v>
          </cell>
          <cell r="F864">
            <v>9.8004244000000007</v>
          </cell>
        </row>
        <row r="865">
          <cell r="B865" t="str">
            <v>B-07.D/5 13500</v>
          </cell>
          <cell r="C865" t="str">
            <v xml:space="preserve"> L=13500  m'ye Taşıma</v>
          </cell>
          <cell r="D865">
            <v>13500</v>
          </cell>
          <cell r="E865" t="str">
            <v>m3</v>
          </cell>
          <cell r="F865">
            <v>9.8382310000000004</v>
          </cell>
        </row>
        <row r="866">
          <cell r="B866" t="str">
            <v>B-07.D/5 13600</v>
          </cell>
          <cell r="C866" t="str">
            <v xml:space="preserve"> L=13600  m'ye Taşıma</v>
          </cell>
          <cell r="D866">
            <v>13600</v>
          </cell>
          <cell r="E866" t="str">
            <v>m3</v>
          </cell>
          <cell r="F866">
            <v>9.8760376000000019</v>
          </cell>
        </row>
        <row r="867">
          <cell r="B867" t="str">
            <v>B-07.D/5 13700</v>
          </cell>
          <cell r="C867" t="str">
            <v xml:space="preserve"> L=13700  m'ye Taşıma</v>
          </cell>
          <cell r="D867">
            <v>13700</v>
          </cell>
          <cell r="E867" t="str">
            <v>m3</v>
          </cell>
          <cell r="F867">
            <v>9.9138441999999998</v>
          </cell>
        </row>
        <row r="868">
          <cell r="B868" t="str">
            <v>B-07.D/5 13800</v>
          </cell>
          <cell r="C868" t="str">
            <v xml:space="preserve"> L=13800  m'ye Taşıma</v>
          </cell>
          <cell r="D868">
            <v>13800</v>
          </cell>
          <cell r="E868" t="str">
            <v>m3</v>
          </cell>
          <cell r="F868">
            <v>9.9516508000000012</v>
          </cell>
        </row>
        <row r="869">
          <cell r="B869" t="str">
            <v>B-07.D/5 13900</v>
          </cell>
          <cell r="C869" t="str">
            <v xml:space="preserve"> L=13900  m'ye Taşıma</v>
          </cell>
          <cell r="D869">
            <v>13900</v>
          </cell>
          <cell r="E869" t="str">
            <v>m3</v>
          </cell>
          <cell r="F869">
            <v>9.9894574000000009</v>
          </cell>
        </row>
        <row r="870">
          <cell r="B870" t="str">
            <v>B-07.D/5 14000</v>
          </cell>
          <cell r="C870" t="str">
            <v xml:space="preserve"> L=14000  m'ye Taşıma</v>
          </cell>
          <cell r="D870">
            <v>14000</v>
          </cell>
          <cell r="E870" t="str">
            <v>m3</v>
          </cell>
          <cell r="F870">
            <v>10.027264000000001</v>
          </cell>
        </row>
        <row r="871">
          <cell r="B871" t="str">
            <v>B-07.D/5 14100</v>
          </cell>
          <cell r="C871" t="str">
            <v xml:space="preserve"> L=14100  m'ye Taşıma</v>
          </cell>
          <cell r="D871">
            <v>14100</v>
          </cell>
          <cell r="E871" t="str">
            <v>m3</v>
          </cell>
          <cell r="F871">
            <v>10.0650706</v>
          </cell>
        </row>
        <row r="872">
          <cell r="B872" t="str">
            <v>B-07.D/5 14200</v>
          </cell>
          <cell r="C872" t="str">
            <v xml:space="preserve"> L=14200  m'ye Taşıma</v>
          </cell>
          <cell r="D872">
            <v>14200</v>
          </cell>
          <cell r="E872" t="str">
            <v>m3</v>
          </cell>
          <cell r="F872">
            <v>10.1028772</v>
          </cell>
        </row>
        <row r="873">
          <cell r="B873" t="str">
            <v>B-07.D/5 14300</v>
          </cell>
          <cell r="C873" t="str">
            <v xml:space="preserve"> L=14300  m'ye Taşıma</v>
          </cell>
          <cell r="D873">
            <v>14300</v>
          </cell>
          <cell r="E873" t="str">
            <v>m3</v>
          </cell>
          <cell r="F873">
            <v>10.140683800000001</v>
          </cell>
        </row>
        <row r="874">
          <cell r="B874" t="str">
            <v>B-07.D/5 14400</v>
          </cell>
          <cell r="C874" t="str">
            <v xml:space="preserve"> L=14400  m'ye Taşıma</v>
          </cell>
          <cell r="D874">
            <v>14400</v>
          </cell>
          <cell r="E874" t="str">
            <v>m3</v>
          </cell>
          <cell r="F874">
            <v>10.178490400000001</v>
          </cell>
        </row>
        <row r="875">
          <cell r="B875" t="str">
            <v>B-07.D/5 14500</v>
          </cell>
          <cell r="C875" t="str">
            <v xml:space="preserve"> L=14500  m'ye Taşıma</v>
          </cell>
          <cell r="D875">
            <v>14500</v>
          </cell>
          <cell r="E875" t="str">
            <v>m3</v>
          </cell>
          <cell r="F875">
            <v>10.216297000000003</v>
          </cell>
        </row>
        <row r="876">
          <cell r="B876" t="str">
            <v>B-07.D/5 14600</v>
          </cell>
          <cell r="C876" t="str">
            <v xml:space="preserve"> L=14600  m'ye Taşıma</v>
          </cell>
          <cell r="D876">
            <v>14600</v>
          </cell>
          <cell r="E876" t="str">
            <v>m3</v>
          </cell>
          <cell r="F876">
            <v>10.254103600000001</v>
          </cell>
        </row>
        <row r="877">
          <cell r="B877" t="str">
            <v>B-07.D/5 14700</v>
          </cell>
          <cell r="C877" t="str">
            <v xml:space="preserve"> L=14700  m'ye Taşıma</v>
          </cell>
          <cell r="D877">
            <v>14700</v>
          </cell>
          <cell r="E877" t="str">
            <v>m3</v>
          </cell>
          <cell r="F877">
            <v>10.2919102</v>
          </cell>
        </row>
        <row r="878">
          <cell r="B878" t="str">
            <v>B-07.D/5 14800</v>
          </cell>
          <cell r="C878" t="str">
            <v xml:space="preserve"> L=14800  m'ye Taşıma</v>
          </cell>
          <cell r="D878">
            <v>14800</v>
          </cell>
          <cell r="E878" t="str">
            <v>m3</v>
          </cell>
          <cell r="F878">
            <v>10.329716800000002</v>
          </cell>
        </row>
        <row r="879">
          <cell r="B879" t="str">
            <v>B-07.D/5 14900</v>
          </cell>
          <cell r="C879" t="str">
            <v xml:space="preserve"> L=14900  m'ye Taşıma</v>
          </cell>
          <cell r="D879">
            <v>14900</v>
          </cell>
          <cell r="E879" t="str">
            <v>m3</v>
          </cell>
          <cell r="F879">
            <v>10.3675234</v>
          </cell>
        </row>
        <row r="880">
          <cell r="B880" t="str">
            <v>B-07.D/5 15000</v>
          </cell>
          <cell r="C880" t="str">
            <v xml:space="preserve"> L=15000  m'ye Taşıma</v>
          </cell>
          <cell r="D880">
            <v>15000</v>
          </cell>
          <cell r="E880" t="str">
            <v>m3</v>
          </cell>
          <cell r="F880">
            <v>10.405330000000001</v>
          </cell>
        </row>
        <row r="881">
          <cell r="B881" t="str">
            <v>B-07.D/5 15100</v>
          </cell>
          <cell r="C881" t="str">
            <v xml:space="preserve"> L=15100  m'ye Taşıma</v>
          </cell>
          <cell r="D881">
            <v>15100</v>
          </cell>
          <cell r="E881" t="str">
            <v>m3</v>
          </cell>
          <cell r="F881">
            <v>10.443136600000001</v>
          </cell>
        </row>
        <row r="882">
          <cell r="B882" t="str">
            <v>B-07.D/5 15200</v>
          </cell>
          <cell r="C882" t="str">
            <v xml:space="preserve"> L=15200  m'ye Taşıma</v>
          </cell>
          <cell r="D882">
            <v>15200</v>
          </cell>
          <cell r="E882" t="str">
            <v>m3</v>
          </cell>
          <cell r="F882">
            <v>10.4809432</v>
          </cell>
        </row>
        <row r="883">
          <cell r="B883" t="str">
            <v>B-07.D/5 15300</v>
          </cell>
          <cell r="C883" t="str">
            <v xml:space="preserve"> L=15300  m'ye Taşıma</v>
          </cell>
          <cell r="D883">
            <v>15300</v>
          </cell>
          <cell r="E883" t="str">
            <v>m3</v>
          </cell>
          <cell r="F883">
            <v>10.518749800000002</v>
          </cell>
        </row>
        <row r="884">
          <cell r="B884" t="str">
            <v>B-07.D/5 15400</v>
          </cell>
          <cell r="C884" t="str">
            <v xml:space="preserve"> L=15400  m'ye Taşıma</v>
          </cell>
          <cell r="D884">
            <v>15400</v>
          </cell>
          <cell r="E884" t="str">
            <v>m3</v>
          </cell>
          <cell r="F884">
            <v>10.5565564</v>
          </cell>
        </row>
        <row r="885">
          <cell r="B885" t="str">
            <v>B-07.D/5 15500</v>
          </cell>
          <cell r="C885" t="str">
            <v xml:space="preserve"> L=15500  m'ye Taşıma</v>
          </cell>
          <cell r="D885">
            <v>15500</v>
          </cell>
          <cell r="E885" t="str">
            <v>m3</v>
          </cell>
          <cell r="F885">
            <v>10.594363000000001</v>
          </cell>
        </row>
        <row r="886">
          <cell r="B886" t="str">
            <v>B-07.D/5 15600</v>
          </cell>
          <cell r="C886" t="str">
            <v xml:space="preserve"> L=15600  m'ye Taşıma</v>
          </cell>
          <cell r="D886">
            <v>15600</v>
          </cell>
          <cell r="E886" t="str">
            <v>m3</v>
          </cell>
          <cell r="F886">
            <v>10.632169600000001</v>
          </cell>
        </row>
        <row r="887">
          <cell r="B887" t="str">
            <v>B-07.D/5 15700</v>
          </cell>
          <cell r="C887" t="str">
            <v xml:space="preserve"> L=15700  m'ye Taşıma</v>
          </cell>
          <cell r="D887">
            <v>15700</v>
          </cell>
          <cell r="E887" t="str">
            <v>m3</v>
          </cell>
          <cell r="F887">
            <v>10.669976200000002</v>
          </cell>
        </row>
        <row r="888">
          <cell r="B888" t="str">
            <v>B-07.D/5 15800</v>
          </cell>
          <cell r="C888" t="str">
            <v xml:space="preserve"> L=15800  m'ye Taşıma</v>
          </cell>
          <cell r="D888">
            <v>15800</v>
          </cell>
          <cell r="E888" t="str">
            <v>m3</v>
          </cell>
          <cell r="F888">
            <v>10.7077828</v>
          </cell>
        </row>
        <row r="889">
          <cell r="B889" t="str">
            <v>B-07.D/5 15900</v>
          </cell>
          <cell r="C889" t="str">
            <v xml:space="preserve"> L=15900  m'ye Taşıma</v>
          </cell>
          <cell r="D889">
            <v>15900</v>
          </cell>
          <cell r="E889" t="str">
            <v>m3</v>
          </cell>
          <cell r="F889">
            <v>10.7455894</v>
          </cell>
        </row>
        <row r="890">
          <cell r="B890" t="str">
            <v>B-07.D/5 16000</v>
          </cell>
          <cell r="C890" t="str">
            <v xml:space="preserve"> L=16000  m'ye Taşıma</v>
          </cell>
          <cell r="D890">
            <v>16000</v>
          </cell>
          <cell r="E890" t="str">
            <v>m3</v>
          </cell>
          <cell r="F890">
            <v>10.783396000000002</v>
          </cell>
        </row>
        <row r="891">
          <cell r="B891" t="str">
            <v>B-07.D/5 16100</v>
          </cell>
          <cell r="C891" t="str">
            <v xml:space="preserve"> L=16100  m'ye Taşıma</v>
          </cell>
          <cell r="D891">
            <v>16100</v>
          </cell>
          <cell r="E891" t="str">
            <v>m3</v>
          </cell>
          <cell r="F891">
            <v>10.821202600000001</v>
          </cell>
        </row>
        <row r="892">
          <cell r="B892" t="str">
            <v>B-07.D/5 16200</v>
          </cell>
          <cell r="C892" t="str">
            <v xml:space="preserve"> L=16200  m'ye Taşıma</v>
          </cell>
          <cell r="D892">
            <v>16200</v>
          </cell>
          <cell r="E892" t="str">
            <v>m3</v>
          </cell>
          <cell r="F892">
            <v>10.859009200000003</v>
          </cell>
        </row>
        <row r="893">
          <cell r="B893" t="str">
            <v>B-07.D/5 16300</v>
          </cell>
          <cell r="C893" t="str">
            <v xml:space="preserve"> L=16300  m'ye Taşıma</v>
          </cell>
          <cell r="D893">
            <v>16300</v>
          </cell>
          <cell r="E893" t="str">
            <v>m3</v>
          </cell>
          <cell r="F893">
            <v>10.896815800000001</v>
          </cell>
        </row>
        <row r="894">
          <cell r="B894" t="str">
            <v>B-07.D/5 16400</v>
          </cell>
          <cell r="C894" t="str">
            <v xml:space="preserve"> L=16400  m'ye Taşıma</v>
          </cell>
          <cell r="D894">
            <v>16400</v>
          </cell>
          <cell r="E894" t="str">
            <v>m3</v>
          </cell>
          <cell r="F894">
            <v>10.9346224</v>
          </cell>
        </row>
        <row r="895">
          <cell r="B895" t="str">
            <v>B-07.D/5 16500</v>
          </cell>
          <cell r="C895" t="str">
            <v xml:space="preserve"> L=16500  m'ye Taşıma</v>
          </cell>
          <cell r="D895">
            <v>16500</v>
          </cell>
          <cell r="E895" t="str">
            <v>m3</v>
          </cell>
          <cell r="F895">
            <v>10.972429000000002</v>
          </cell>
        </row>
        <row r="896">
          <cell r="B896" t="str">
            <v>B-07.D/5 16600</v>
          </cell>
          <cell r="C896" t="str">
            <v xml:space="preserve"> L=16600  m'ye Taşıma</v>
          </cell>
          <cell r="D896">
            <v>16600</v>
          </cell>
          <cell r="E896" t="str">
            <v>m3</v>
          </cell>
          <cell r="F896">
            <v>11.010235600000001</v>
          </cell>
        </row>
        <row r="897">
          <cell r="B897" t="str">
            <v>B-07.D/5 16700</v>
          </cell>
          <cell r="C897" t="str">
            <v xml:space="preserve"> L=16700  m'ye Taşıma</v>
          </cell>
          <cell r="D897">
            <v>16700</v>
          </cell>
          <cell r="E897" t="str">
            <v>m3</v>
          </cell>
          <cell r="F897">
            <v>11.048042200000003</v>
          </cell>
        </row>
        <row r="898">
          <cell r="B898" t="str">
            <v>B-07.D/5 16800</v>
          </cell>
          <cell r="C898" t="str">
            <v xml:space="preserve"> L=16800  m'ye Taşıma</v>
          </cell>
          <cell r="D898">
            <v>16800</v>
          </cell>
          <cell r="E898" t="str">
            <v>m3</v>
          </cell>
          <cell r="F898">
            <v>11.085848800000001</v>
          </cell>
        </row>
        <row r="899">
          <cell r="B899" t="str">
            <v>B-07.D/5 16900</v>
          </cell>
          <cell r="C899" t="str">
            <v xml:space="preserve"> L=16900  m'ye Taşıma</v>
          </cell>
          <cell r="D899">
            <v>16900</v>
          </cell>
          <cell r="E899" t="str">
            <v>m3</v>
          </cell>
          <cell r="F899">
            <v>11.123655400000001</v>
          </cell>
        </row>
        <row r="900">
          <cell r="B900" t="str">
            <v>B-07.D/5 17000</v>
          </cell>
          <cell r="C900" t="str">
            <v xml:space="preserve"> L=17000  m'ye Taşıma</v>
          </cell>
          <cell r="D900">
            <v>17000</v>
          </cell>
          <cell r="E900" t="str">
            <v>m3</v>
          </cell>
          <cell r="F900">
            <v>11.161462000000002</v>
          </cell>
        </row>
        <row r="901">
          <cell r="B901" t="str">
            <v>B-07.D/5 17100</v>
          </cell>
          <cell r="C901" t="str">
            <v xml:space="preserve"> L=17100  m'ye Taşıma</v>
          </cell>
          <cell r="D901">
            <v>17100</v>
          </cell>
          <cell r="E901" t="str">
            <v>m3</v>
          </cell>
          <cell r="F901">
            <v>11.1992686</v>
          </cell>
        </row>
        <row r="902">
          <cell r="B902" t="str">
            <v>B-07.D/5 17200</v>
          </cell>
          <cell r="C902" t="str">
            <v xml:space="preserve"> L=17200  m'ye Taşıma</v>
          </cell>
          <cell r="D902">
            <v>17200</v>
          </cell>
          <cell r="E902" t="str">
            <v>m3</v>
          </cell>
          <cell r="F902">
            <v>11.237075200000001</v>
          </cell>
        </row>
        <row r="903">
          <cell r="B903" t="str">
            <v>B-07.D/5 17300</v>
          </cell>
          <cell r="C903" t="str">
            <v xml:space="preserve"> L=17300  m'ye Taşıma</v>
          </cell>
          <cell r="D903">
            <v>17300</v>
          </cell>
          <cell r="E903" t="str">
            <v>m3</v>
          </cell>
          <cell r="F903">
            <v>11.274881800000001</v>
          </cell>
        </row>
        <row r="904">
          <cell r="B904" t="str">
            <v>B-07.D/5 17400</v>
          </cell>
          <cell r="C904" t="str">
            <v xml:space="preserve"> L=17400  m'ye Taşıma</v>
          </cell>
          <cell r="D904">
            <v>17400</v>
          </cell>
          <cell r="E904" t="str">
            <v>m3</v>
          </cell>
          <cell r="F904">
            <v>11.312688400000001</v>
          </cell>
        </row>
        <row r="905">
          <cell r="B905" t="str">
            <v>B-07.D/5 17500</v>
          </cell>
          <cell r="C905" t="str">
            <v xml:space="preserve"> L=17500  m'ye Taşıma</v>
          </cell>
          <cell r="D905">
            <v>17500</v>
          </cell>
          <cell r="E905" t="str">
            <v>m3</v>
          </cell>
          <cell r="F905">
            <v>11.350495000000002</v>
          </cell>
        </row>
        <row r="906">
          <cell r="B906" t="str">
            <v>B-07.D/5 17600</v>
          </cell>
          <cell r="C906" t="str">
            <v xml:space="preserve"> L=17600  m'ye Taşıma</v>
          </cell>
          <cell r="D906">
            <v>17600</v>
          </cell>
          <cell r="E906" t="str">
            <v>m3</v>
          </cell>
          <cell r="F906">
            <v>11.3883016</v>
          </cell>
        </row>
        <row r="907">
          <cell r="B907" t="str">
            <v>B-07.D/5 17700</v>
          </cell>
          <cell r="C907" t="str">
            <v xml:space="preserve"> L=17700  m'ye Taşıma</v>
          </cell>
          <cell r="D907">
            <v>17700</v>
          </cell>
          <cell r="E907" t="str">
            <v>m3</v>
          </cell>
          <cell r="F907">
            <v>11.426108200000002</v>
          </cell>
        </row>
        <row r="908">
          <cell r="B908" t="str">
            <v>B-07.D/5 17800</v>
          </cell>
          <cell r="C908" t="str">
            <v xml:space="preserve"> L=17800  m'ye Taşıma</v>
          </cell>
          <cell r="D908">
            <v>17800</v>
          </cell>
          <cell r="E908" t="str">
            <v>m3</v>
          </cell>
          <cell r="F908">
            <v>11.463914800000001</v>
          </cell>
        </row>
        <row r="909">
          <cell r="B909" t="str">
            <v>B-07.D/5 17900</v>
          </cell>
          <cell r="C909" t="str">
            <v xml:space="preserve"> L=17900  m'ye Taşıma</v>
          </cell>
          <cell r="D909">
            <v>17900</v>
          </cell>
          <cell r="E909" t="str">
            <v>m3</v>
          </cell>
          <cell r="F909">
            <v>11.501721400000003</v>
          </cell>
        </row>
        <row r="910">
          <cell r="B910" t="str">
            <v>B-07.D/5 18000</v>
          </cell>
          <cell r="C910" t="str">
            <v xml:space="preserve"> L=18000  m'ye Taşıma</v>
          </cell>
          <cell r="D910">
            <v>18000</v>
          </cell>
          <cell r="E910" t="str">
            <v>m3</v>
          </cell>
          <cell r="F910">
            <v>11.539528000000001</v>
          </cell>
        </row>
        <row r="911">
          <cell r="B911" t="str">
            <v>B-07.D/5 18100</v>
          </cell>
          <cell r="C911" t="str">
            <v xml:space="preserve"> L=18100  m'ye Taşıma</v>
          </cell>
          <cell r="D911">
            <v>18100</v>
          </cell>
          <cell r="E911" t="str">
            <v>m3</v>
          </cell>
          <cell r="F911">
            <v>11.5773346</v>
          </cell>
        </row>
        <row r="912">
          <cell r="B912" t="str">
            <v>B-07.D/5 18200</v>
          </cell>
          <cell r="C912" t="str">
            <v xml:space="preserve"> L=18200  m'ye Taşıma</v>
          </cell>
          <cell r="D912">
            <v>18200</v>
          </cell>
          <cell r="E912" t="str">
            <v>m3</v>
          </cell>
          <cell r="F912">
            <v>11.615141200000002</v>
          </cell>
        </row>
        <row r="913">
          <cell r="B913" t="str">
            <v>B-07.D/5 18300</v>
          </cell>
          <cell r="C913" t="str">
            <v xml:space="preserve"> L=18300  m'ye Taşıma</v>
          </cell>
          <cell r="D913">
            <v>18300</v>
          </cell>
          <cell r="E913" t="str">
            <v>m3</v>
          </cell>
          <cell r="F913">
            <v>11.652947800000002</v>
          </cell>
        </row>
        <row r="914">
          <cell r="B914" t="str">
            <v>B-07.D/5 18400</v>
          </cell>
          <cell r="C914" t="str">
            <v xml:space="preserve"> L=18400  m'ye Taşıma</v>
          </cell>
          <cell r="D914">
            <v>18400</v>
          </cell>
          <cell r="E914" t="str">
            <v>m3</v>
          </cell>
          <cell r="F914">
            <v>11.690754400000003</v>
          </cell>
        </row>
        <row r="915">
          <cell r="B915" t="str">
            <v>B-07.D/5 18500</v>
          </cell>
          <cell r="C915" t="str">
            <v xml:space="preserve"> L=18500  m'ye Taşıma</v>
          </cell>
          <cell r="D915">
            <v>18500</v>
          </cell>
          <cell r="E915" t="str">
            <v>m3</v>
          </cell>
          <cell r="F915">
            <v>11.728561000000001</v>
          </cell>
        </row>
        <row r="916">
          <cell r="B916" t="str">
            <v>B-07.D/5 18600</v>
          </cell>
          <cell r="C916" t="str">
            <v xml:space="preserve"> L=18600  m'ye Taşıma</v>
          </cell>
          <cell r="D916">
            <v>18600</v>
          </cell>
          <cell r="E916" t="str">
            <v>m3</v>
          </cell>
          <cell r="F916">
            <v>11.766367600000001</v>
          </cell>
        </row>
        <row r="917">
          <cell r="B917" t="str">
            <v>B-07.D/5 18700</v>
          </cell>
          <cell r="C917" t="str">
            <v xml:space="preserve"> L=18700  m'ye Taşıma</v>
          </cell>
          <cell r="D917">
            <v>18700</v>
          </cell>
          <cell r="E917" t="str">
            <v>m3</v>
          </cell>
          <cell r="F917">
            <v>11.804174200000002</v>
          </cell>
        </row>
        <row r="918">
          <cell r="B918" t="str">
            <v>B-07.D/5 18800</v>
          </cell>
          <cell r="C918" t="str">
            <v xml:space="preserve"> L=18800  m'ye Taşıma</v>
          </cell>
          <cell r="D918">
            <v>18800</v>
          </cell>
          <cell r="E918" t="str">
            <v>m3</v>
          </cell>
          <cell r="F918">
            <v>11.8419808</v>
          </cell>
        </row>
        <row r="919">
          <cell r="B919" t="str">
            <v>B-07.D/5 18900</v>
          </cell>
          <cell r="C919" t="str">
            <v xml:space="preserve"> L=18900  m'ye Taşıma</v>
          </cell>
          <cell r="D919">
            <v>18900</v>
          </cell>
          <cell r="E919" t="str">
            <v>m3</v>
          </cell>
          <cell r="F919">
            <v>11.879787400000001</v>
          </cell>
        </row>
        <row r="920">
          <cell r="B920" t="str">
            <v>B-07.D/5 19000</v>
          </cell>
          <cell r="C920" t="str">
            <v xml:space="preserve"> L=19000  m'ye Taşıma</v>
          </cell>
          <cell r="D920">
            <v>19000</v>
          </cell>
          <cell r="E920" t="str">
            <v>m3</v>
          </cell>
          <cell r="F920">
            <v>11.917594000000001</v>
          </cell>
        </row>
        <row r="921">
          <cell r="B921" t="str">
            <v>B-07.D/5 19100</v>
          </cell>
          <cell r="C921" t="str">
            <v xml:space="preserve"> L=19100  m'ye Taşıma</v>
          </cell>
          <cell r="D921">
            <v>19100</v>
          </cell>
          <cell r="E921" t="str">
            <v>m3</v>
          </cell>
          <cell r="F921">
            <v>11.955400600000001</v>
          </cell>
        </row>
        <row r="922">
          <cell r="B922" t="str">
            <v>B-07.D/5 19200</v>
          </cell>
          <cell r="C922" t="str">
            <v xml:space="preserve"> L=19200  m'ye Taşıma</v>
          </cell>
          <cell r="D922">
            <v>19200</v>
          </cell>
          <cell r="E922" t="str">
            <v>m3</v>
          </cell>
          <cell r="F922">
            <v>11.993207200000002</v>
          </cell>
        </row>
        <row r="923">
          <cell r="B923" t="str">
            <v>B-07.D/5 19300</v>
          </cell>
          <cell r="C923" t="str">
            <v xml:space="preserve"> L=19300  m'ye Taşıma</v>
          </cell>
          <cell r="D923">
            <v>19300</v>
          </cell>
          <cell r="E923" t="str">
            <v>m3</v>
          </cell>
          <cell r="F923">
            <v>12.0310138</v>
          </cell>
        </row>
        <row r="924">
          <cell r="B924" t="str">
            <v>B-07.D/5 19400</v>
          </cell>
          <cell r="C924" t="str">
            <v xml:space="preserve"> L=19400  m'ye Taşıma</v>
          </cell>
          <cell r="D924">
            <v>19400</v>
          </cell>
          <cell r="E924" t="str">
            <v>m3</v>
          </cell>
          <cell r="F924">
            <v>12.068820400000002</v>
          </cell>
        </row>
        <row r="925">
          <cell r="B925" t="str">
            <v>B-07.D/5 19500</v>
          </cell>
          <cell r="C925" t="str">
            <v xml:space="preserve"> L=19500  m'ye Taşıma</v>
          </cell>
          <cell r="D925">
            <v>19500</v>
          </cell>
          <cell r="E925" t="str">
            <v>m3</v>
          </cell>
          <cell r="F925">
            <v>12.106627000000001</v>
          </cell>
        </row>
        <row r="926">
          <cell r="B926" t="str">
            <v>B-07.D/5 19600</v>
          </cell>
          <cell r="C926" t="str">
            <v xml:space="preserve"> L=19600  m'ye Taşıma</v>
          </cell>
          <cell r="D926">
            <v>19600</v>
          </cell>
          <cell r="E926" t="str">
            <v>m3</v>
          </cell>
          <cell r="F926">
            <v>12.144433599999999</v>
          </cell>
        </row>
        <row r="927">
          <cell r="B927" t="str">
            <v>B-07.D/5 19700</v>
          </cell>
          <cell r="C927" t="str">
            <v xml:space="preserve"> L=19700  m'ye Taşıma</v>
          </cell>
          <cell r="D927">
            <v>19700</v>
          </cell>
          <cell r="E927" t="str">
            <v>m3</v>
          </cell>
          <cell r="F927">
            <v>12.182240200000001</v>
          </cell>
        </row>
        <row r="928">
          <cell r="B928" t="str">
            <v>B-07.D/5 19800</v>
          </cell>
          <cell r="C928" t="str">
            <v xml:space="preserve"> L=19800  m'ye Taşıma</v>
          </cell>
          <cell r="D928">
            <v>19800</v>
          </cell>
          <cell r="E928" t="str">
            <v>m3</v>
          </cell>
          <cell r="F928">
            <v>12.2200468</v>
          </cell>
        </row>
        <row r="929">
          <cell r="B929" t="str">
            <v>B-07.D/5 19900</v>
          </cell>
          <cell r="C929" t="str">
            <v xml:space="preserve"> L=19900  m'ye Taşıma</v>
          </cell>
          <cell r="D929">
            <v>19900</v>
          </cell>
          <cell r="E929" t="str">
            <v>m3</v>
          </cell>
          <cell r="F929">
            <v>12.257853400000002</v>
          </cell>
        </row>
        <row r="930">
          <cell r="B930" t="str">
            <v>B-07.D/5 20000</v>
          </cell>
          <cell r="C930" t="str">
            <v xml:space="preserve"> L=20000  m'ye Taşıma</v>
          </cell>
          <cell r="D930">
            <v>20000</v>
          </cell>
          <cell r="E930" t="str">
            <v>m3</v>
          </cell>
          <cell r="F930">
            <v>12.295660000000002</v>
          </cell>
        </row>
        <row r="931">
          <cell r="B931" t="str">
            <v>B-07.D/5 20100</v>
          </cell>
          <cell r="C931" t="str">
            <v xml:space="preserve"> L=20100  m'ye Taşıma</v>
          </cell>
          <cell r="D931">
            <v>20100</v>
          </cell>
          <cell r="E931" t="str">
            <v>m3</v>
          </cell>
          <cell r="F931">
            <v>12.333466600000003</v>
          </cell>
        </row>
        <row r="932">
          <cell r="B932" t="str">
            <v>B-07.D/5 20200</v>
          </cell>
          <cell r="C932" t="str">
            <v xml:space="preserve"> L=20200  m'ye Taşıma</v>
          </cell>
          <cell r="D932">
            <v>20200</v>
          </cell>
          <cell r="E932" t="str">
            <v>m3</v>
          </cell>
          <cell r="F932">
            <v>12.371273200000001</v>
          </cell>
        </row>
        <row r="933">
          <cell r="B933" t="str">
            <v>B-07.D/5 20300</v>
          </cell>
          <cell r="C933" t="str">
            <v xml:space="preserve"> L=20300  m'ye Taşıma</v>
          </cell>
          <cell r="D933">
            <v>20300</v>
          </cell>
          <cell r="E933" t="str">
            <v>m3</v>
          </cell>
          <cell r="F933">
            <v>12.409079800000001</v>
          </cell>
        </row>
        <row r="934">
          <cell r="B934" t="str">
            <v>B-07.D/5 20400</v>
          </cell>
          <cell r="C934" t="str">
            <v xml:space="preserve"> L=20400  m'ye Taşıma</v>
          </cell>
          <cell r="D934">
            <v>20400</v>
          </cell>
          <cell r="E934" t="str">
            <v>m3</v>
          </cell>
          <cell r="F934">
            <v>12.446886400000002</v>
          </cell>
        </row>
        <row r="935">
          <cell r="B935" t="str">
            <v>B-07.D/5 20500</v>
          </cell>
          <cell r="C935" t="str">
            <v xml:space="preserve"> L=20500  m'ye Taşıma</v>
          </cell>
          <cell r="D935">
            <v>20500</v>
          </cell>
          <cell r="E935" t="str">
            <v>m3</v>
          </cell>
          <cell r="F935">
            <v>12.484693</v>
          </cell>
        </row>
        <row r="936">
          <cell r="B936" t="str">
            <v>B-07.D/5 20600</v>
          </cell>
          <cell r="C936" t="str">
            <v xml:space="preserve"> L=20600  m'ye Taşıma</v>
          </cell>
          <cell r="D936">
            <v>20600</v>
          </cell>
          <cell r="E936" t="str">
            <v>m3</v>
          </cell>
          <cell r="F936">
            <v>12.522499600000002</v>
          </cell>
        </row>
        <row r="937">
          <cell r="B937" t="str">
            <v>B-07.D/5 20700</v>
          </cell>
          <cell r="C937" t="str">
            <v xml:space="preserve"> L=20700  m'ye Taşıma</v>
          </cell>
          <cell r="D937">
            <v>20700</v>
          </cell>
          <cell r="E937" t="str">
            <v>m3</v>
          </cell>
          <cell r="F937">
            <v>12.560306200000001</v>
          </cell>
        </row>
        <row r="938">
          <cell r="B938" t="str">
            <v>B-07.D/5 20800</v>
          </cell>
          <cell r="C938" t="str">
            <v xml:space="preserve"> L=20800  m'ye Taşıma</v>
          </cell>
          <cell r="D938">
            <v>20800</v>
          </cell>
          <cell r="E938" t="str">
            <v>m3</v>
          </cell>
          <cell r="F938">
            <v>12.598112800000001</v>
          </cell>
        </row>
        <row r="939">
          <cell r="B939" t="str">
            <v>B-07.D/5 20900</v>
          </cell>
          <cell r="C939" t="str">
            <v xml:space="preserve"> L=20900  m'ye Taşıma</v>
          </cell>
          <cell r="D939">
            <v>20900</v>
          </cell>
          <cell r="E939" t="str">
            <v>m3</v>
          </cell>
          <cell r="F939">
            <v>12.635919400000002</v>
          </cell>
        </row>
        <row r="940">
          <cell r="B940" t="str">
            <v>B-07.D/5 21000</v>
          </cell>
          <cell r="C940" t="str">
            <v xml:space="preserve"> L=21000  m'ye Taşıma</v>
          </cell>
          <cell r="D940">
            <v>21000</v>
          </cell>
          <cell r="E940" t="str">
            <v>m3</v>
          </cell>
          <cell r="F940">
            <v>12.673726</v>
          </cell>
        </row>
        <row r="941">
          <cell r="B941" t="str">
            <v>B-07.D/5 21100</v>
          </cell>
          <cell r="C941" t="str">
            <v xml:space="preserve"> L=21100  m'ye Taşıma</v>
          </cell>
          <cell r="D941">
            <v>21100</v>
          </cell>
          <cell r="E941" t="str">
            <v>m3</v>
          </cell>
          <cell r="F941">
            <v>12.711532600000002</v>
          </cell>
        </row>
        <row r="942">
          <cell r="B942" t="str">
            <v>B-07.D/5 21200</v>
          </cell>
          <cell r="C942" t="str">
            <v xml:space="preserve"> L=21200  m'ye Taşıma</v>
          </cell>
          <cell r="D942">
            <v>21200</v>
          </cell>
          <cell r="E942" t="str">
            <v>m3</v>
          </cell>
          <cell r="F942">
            <v>12.749339200000001</v>
          </cell>
        </row>
        <row r="943">
          <cell r="B943" t="str">
            <v>B-07.D/5 21300</v>
          </cell>
          <cell r="C943" t="str">
            <v xml:space="preserve"> L=21300  m'ye Taşıma</v>
          </cell>
          <cell r="D943">
            <v>21300</v>
          </cell>
          <cell r="E943" t="str">
            <v>m3</v>
          </cell>
          <cell r="F943">
            <v>12.787145800000001</v>
          </cell>
        </row>
        <row r="944">
          <cell r="B944" t="str">
            <v>B-07.D/5 21400</v>
          </cell>
          <cell r="C944" t="str">
            <v xml:space="preserve"> L=21400  m'ye Taşıma</v>
          </cell>
          <cell r="D944">
            <v>21400</v>
          </cell>
          <cell r="E944" t="str">
            <v>m3</v>
          </cell>
          <cell r="F944">
            <v>12.824952400000003</v>
          </cell>
        </row>
        <row r="945">
          <cell r="B945" t="str">
            <v>B-07.D/5 21500</v>
          </cell>
          <cell r="C945" t="str">
            <v xml:space="preserve"> L=21500  m'ye Taşıma</v>
          </cell>
          <cell r="D945">
            <v>21500</v>
          </cell>
          <cell r="E945" t="str">
            <v>m3</v>
          </cell>
          <cell r="F945">
            <v>12.862759</v>
          </cell>
        </row>
        <row r="946">
          <cell r="B946" t="str">
            <v>B-07.D/5 21600</v>
          </cell>
          <cell r="C946" t="str">
            <v xml:space="preserve"> L=21600  m'ye Taşıma</v>
          </cell>
          <cell r="D946">
            <v>21600</v>
          </cell>
          <cell r="E946" t="str">
            <v>m3</v>
          </cell>
          <cell r="F946">
            <v>12.900565600000002</v>
          </cell>
        </row>
        <row r="947">
          <cell r="B947" t="str">
            <v>B-07.D/5 21700</v>
          </cell>
          <cell r="C947" t="str">
            <v xml:space="preserve"> L=21700  m'ye Taşıma</v>
          </cell>
          <cell r="D947">
            <v>21700</v>
          </cell>
          <cell r="E947" t="str">
            <v>m3</v>
          </cell>
          <cell r="F947">
            <v>12.938372200000002</v>
          </cell>
        </row>
        <row r="948">
          <cell r="B948" t="str">
            <v>B-07.D/5 21800</v>
          </cell>
          <cell r="C948" t="str">
            <v xml:space="preserve"> L=21800  m'ye Taşıma</v>
          </cell>
          <cell r="D948">
            <v>21800</v>
          </cell>
          <cell r="E948" t="str">
            <v>m3</v>
          </cell>
          <cell r="F948">
            <v>12.9761788</v>
          </cell>
        </row>
        <row r="949">
          <cell r="B949" t="str">
            <v>B-07.D/5 21900</v>
          </cell>
          <cell r="C949" t="str">
            <v xml:space="preserve"> L=21900  m'ye Taşıma</v>
          </cell>
          <cell r="D949">
            <v>21900</v>
          </cell>
          <cell r="E949" t="str">
            <v>m3</v>
          </cell>
          <cell r="F949">
            <v>13.013985400000001</v>
          </cell>
        </row>
        <row r="950">
          <cell r="B950" t="str">
            <v>B-07.D/5 22000</v>
          </cell>
          <cell r="C950" t="str">
            <v xml:space="preserve"> L=22000  m'ye Taşıma</v>
          </cell>
          <cell r="D950">
            <v>22000</v>
          </cell>
          <cell r="E950" t="str">
            <v>m3</v>
          </cell>
          <cell r="F950">
            <v>13.051792000000001</v>
          </cell>
        </row>
        <row r="951">
          <cell r="B951" t="str">
            <v>B-07.D/5 22100</v>
          </cell>
          <cell r="C951" t="str">
            <v xml:space="preserve"> L=22100  m'ye Taşıma</v>
          </cell>
          <cell r="D951">
            <v>22100</v>
          </cell>
          <cell r="E951" t="str">
            <v>m3</v>
          </cell>
          <cell r="F951">
            <v>13.089598600000002</v>
          </cell>
        </row>
        <row r="952">
          <cell r="B952" t="str">
            <v>B-07.D/5 22200</v>
          </cell>
          <cell r="C952" t="str">
            <v xml:space="preserve"> L=22200  m'ye Taşıma</v>
          </cell>
          <cell r="D952">
            <v>22200</v>
          </cell>
          <cell r="E952" t="str">
            <v>m3</v>
          </cell>
          <cell r="F952">
            <v>13.127405200000002</v>
          </cell>
        </row>
        <row r="953">
          <cell r="B953" t="str">
            <v>B-07.D/5 22300</v>
          </cell>
          <cell r="C953" t="str">
            <v xml:space="preserve"> L=22300  m'ye Taşıma</v>
          </cell>
          <cell r="D953">
            <v>22300</v>
          </cell>
          <cell r="E953" t="str">
            <v>m3</v>
          </cell>
          <cell r="F953">
            <v>13.165211800000003</v>
          </cell>
        </row>
        <row r="954">
          <cell r="B954" t="str">
            <v>B-07.D/5 22400</v>
          </cell>
          <cell r="C954" t="str">
            <v xml:space="preserve"> L=22400  m'ye Taşıma</v>
          </cell>
          <cell r="D954">
            <v>22400</v>
          </cell>
          <cell r="E954" t="str">
            <v>m3</v>
          </cell>
          <cell r="F954">
            <v>13.203018400000001</v>
          </cell>
        </row>
        <row r="955">
          <cell r="B955" t="str">
            <v>B-07.D/5 22500</v>
          </cell>
          <cell r="C955" t="str">
            <v xml:space="preserve"> L=22500  m'ye Taşıma</v>
          </cell>
          <cell r="D955">
            <v>22500</v>
          </cell>
          <cell r="E955" t="str">
            <v>m3</v>
          </cell>
          <cell r="F955">
            <v>13.240825000000001</v>
          </cell>
        </row>
        <row r="956">
          <cell r="B956" t="str">
            <v>B-07.D/5 22600</v>
          </cell>
          <cell r="C956" t="str">
            <v xml:space="preserve"> L=22600  m'ye Taşıma</v>
          </cell>
          <cell r="D956">
            <v>22600</v>
          </cell>
          <cell r="E956" t="str">
            <v>m3</v>
          </cell>
          <cell r="F956">
            <v>13.278631600000002</v>
          </cell>
        </row>
        <row r="957">
          <cell r="B957" t="str">
            <v>B-07.D/5 22700</v>
          </cell>
          <cell r="C957" t="str">
            <v xml:space="preserve"> L=22700  m'ye Taşıma</v>
          </cell>
          <cell r="D957">
            <v>22700</v>
          </cell>
          <cell r="E957" t="str">
            <v>m3</v>
          </cell>
          <cell r="F957">
            <v>13.3164382</v>
          </cell>
        </row>
        <row r="958">
          <cell r="B958" t="str">
            <v>B-07.D/5 22800</v>
          </cell>
          <cell r="C958" t="str">
            <v xml:space="preserve"> L=22800  m'ye Taşıma</v>
          </cell>
          <cell r="D958">
            <v>22800</v>
          </cell>
          <cell r="E958" t="str">
            <v>m3</v>
          </cell>
          <cell r="F958">
            <v>13.354244800000002</v>
          </cell>
        </row>
        <row r="959">
          <cell r="B959" t="str">
            <v>B-07.D/5 22900</v>
          </cell>
          <cell r="C959" t="str">
            <v xml:space="preserve"> L=22900  m'ye Taşıma</v>
          </cell>
          <cell r="D959">
            <v>22900</v>
          </cell>
          <cell r="E959" t="str">
            <v>m3</v>
          </cell>
          <cell r="F959">
            <v>13.392051400000001</v>
          </cell>
        </row>
        <row r="960">
          <cell r="B960" t="str">
            <v>B-07.D/5 23000</v>
          </cell>
          <cell r="C960" t="str">
            <v xml:space="preserve"> L=23000  m'ye Taşıma</v>
          </cell>
          <cell r="D960">
            <v>23000</v>
          </cell>
          <cell r="E960" t="str">
            <v>m3</v>
          </cell>
          <cell r="F960">
            <v>13.429858000000001</v>
          </cell>
        </row>
        <row r="961">
          <cell r="B961" t="str">
            <v>B-07.D/5 23100</v>
          </cell>
          <cell r="C961" t="str">
            <v xml:space="preserve"> L=23100  m'ye Taşıma</v>
          </cell>
          <cell r="D961">
            <v>23100</v>
          </cell>
          <cell r="E961" t="str">
            <v>m3</v>
          </cell>
          <cell r="F961">
            <v>13.467664600000003</v>
          </cell>
        </row>
        <row r="962">
          <cell r="B962" t="str">
            <v>B-07.D/5 23200</v>
          </cell>
          <cell r="C962" t="str">
            <v xml:space="preserve"> L=23200  m'ye Taşıma</v>
          </cell>
          <cell r="D962">
            <v>23200</v>
          </cell>
          <cell r="E962" t="str">
            <v>m3</v>
          </cell>
          <cell r="F962">
            <v>13.505471200000001</v>
          </cell>
        </row>
        <row r="963">
          <cell r="B963" t="str">
            <v>B-07.D/5 23300</v>
          </cell>
          <cell r="C963" t="str">
            <v xml:space="preserve"> L=23300  m'ye Taşıma</v>
          </cell>
          <cell r="D963">
            <v>23300</v>
          </cell>
          <cell r="E963" t="str">
            <v>m3</v>
          </cell>
          <cell r="F963">
            <v>13.543277800000002</v>
          </cell>
        </row>
        <row r="964">
          <cell r="B964" t="str">
            <v>B-07.D/5 23400</v>
          </cell>
          <cell r="C964" t="str">
            <v xml:space="preserve"> L=23400  m'ye Taşıma</v>
          </cell>
          <cell r="D964">
            <v>23400</v>
          </cell>
          <cell r="E964" t="str">
            <v>m3</v>
          </cell>
          <cell r="F964">
            <v>13.581084400000002</v>
          </cell>
        </row>
        <row r="965">
          <cell r="B965" t="str">
            <v>B-07.D/5 23500</v>
          </cell>
          <cell r="C965" t="str">
            <v xml:space="preserve"> L=23500  m'ye Taşıma</v>
          </cell>
          <cell r="D965">
            <v>23500</v>
          </cell>
          <cell r="E965" t="str">
            <v>m3</v>
          </cell>
          <cell r="F965">
            <v>13.618891</v>
          </cell>
        </row>
        <row r="966">
          <cell r="B966" t="str">
            <v>B-07.D/5 23600</v>
          </cell>
          <cell r="C966" t="str">
            <v xml:space="preserve"> L=23600  m'ye Taşıma</v>
          </cell>
          <cell r="D966">
            <v>23600</v>
          </cell>
          <cell r="E966" t="str">
            <v>m3</v>
          </cell>
          <cell r="F966">
            <v>13.656697600000001</v>
          </cell>
        </row>
        <row r="967">
          <cell r="B967" t="str">
            <v>B-07.D/5 23700</v>
          </cell>
          <cell r="C967" t="str">
            <v xml:space="preserve"> L=23700  m'ye Taşıma</v>
          </cell>
          <cell r="D967">
            <v>23700</v>
          </cell>
          <cell r="E967" t="str">
            <v>m3</v>
          </cell>
          <cell r="F967">
            <v>13.694504200000001</v>
          </cell>
        </row>
        <row r="968">
          <cell r="B968" t="str">
            <v>B-07.D/5 23800</v>
          </cell>
          <cell r="C968" t="str">
            <v xml:space="preserve"> L=23800  m'ye Taşıma</v>
          </cell>
          <cell r="D968">
            <v>23800</v>
          </cell>
          <cell r="E968" t="str">
            <v>m3</v>
          </cell>
          <cell r="F968">
            <v>13.732310800000002</v>
          </cell>
        </row>
        <row r="969">
          <cell r="B969" t="str">
            <v>B-07.D/5 23900</v>
          </cell>
          <cell r="C969" t="str">
            <v xml:space="preserve"> L=23900  m'ye Taşıma</v>
          </cell>
          <cell r="D969">
            <v>23900</v>
          </cell>
          <cell r="E969" t="str">
            <v>m3</v>
          </cell>
          <cell r="F969">
            <v>13.770117400000002</v>
          </cell>
        </row>
        <row r="970">
          <cell r="B970" t="str">
            <v>B-07.D/5 24000</v>
          </cell>
          <cell r="C970" t="str">
            <v xml:space="preserve"> L=24000  m'ye Taşıma</v>
          </cell>
          <cell r="D970">
            <v>24000</v>
          </cell>
          <cell r="E970" t="str">
            <v>m3</v>
          </cell>
          <cell r="F970">
            <v>13.807924</v>
          </cell>
        </row>
        <row r="971">
          <cell r="B971" t="str">
            <v>B-07.D/5 24100</v>
          </cell>
          <cell r="C971" t="str">
            <v xml:space="preserve"> L=24100  m'ye Taşıma</v>
          </cell>
          <cell r="D971">
            <v>24100</v>
          </cell>
          <cell r="E971" t="str">
            <v>m3</v>
          </cell>
          <cell r="F971">
            <v>13.845730600000001</v>
          </cell>
        </row>
        <row r="972">
          <cell r="B972" t="str">
            <v>B-07.D/5 24200</v>
          </cell>
          <cell r="C972" t="str">
            <v xml:space="preserve"> L=24200  m'ye Taşıma</v>
          </cell>
          <cell r="D972">
            <v>24200</v>
          </cell>
          <cell r="E972" t="str">
            <v>m3</v>
          </cell>
          <cell r="F972">
            <v>13.883537200000001</v>
          </cell>
        </row>
        <row r="973">
          <cell r="B973" t="str">
            <v>B-07.D/5 24300</v>
          </cell>
          <cell r="C973" t="str">
            <v xml:space="preserve"> L=24300  m'ye Taşıma</v>
          </cell>
          <cell r="D973">
            <v>24300</v>
          </cell>
          <cell r="E973" t="str">
            <v>m3</v>
          </cell>
          <cell r="F973">
            <v>13.921343800000002</v>
          </cell>
        </row>
        <row r="974">
          <cell r="B974" t="str">
            <v>B-07.D/5 24400</v>
          </cell>
          <cell r="C974" t="str">
            <v xml:space="preserve"> L=24400  m'ye Taşıma</v>
          </cell>
          <cell r="D974">
            <v>24400</v>
          </cell>
          <cell r="E974" t="str">
            <v>m3</v>
          </cell>
          <cell r="F974">
            <v>13.9591504</v>
          </cell>
        </row>
        <row r="975">
          <cell r="B975" t="str">
            <v>B-07.D/5 24500</v>
          </cell>
          <cell r="C975" t="str">
            <v xml:space="preserve"> L=24500  m'ye Taşıma</v>
          </cell>
          <cell r="D975">
            <v>24500</v>
          </cell>
          <cell r="E975" t="str">
            <v>m3</v>
          </cell>
          <cell r="F975">
            <v>13.996957000000002</v>
          </cell>
        </row>
        <row r="976">
          <cell r="B976" t="str">
            <v>B-07.D/5 24600</v>
          </cell>
          <cell r="C976" t="str">
            <v xml:space="preserve"> L=24600  m'ye Taşıma</v>
          </cell>
          <cell r="D976">
            <v>24600</v>
          </cell>
          <cell r="E976" t="str">
            <v>m3</v>
          </cell>
          <cell r="F976">
            <v>14.034763600000002</v>
          </cell>
        </row>
        <row r="977">
          <cell r="B977" t="str">
            <v>B-07.D/5 24700</v>
          </cell>
          <cell r="C977" t="str">
            <v xml:space="preserve"> L=24700  m'ye Taşıma</v>
          </cell>
          <cell r="D977">
            <v>24700</v>
          </cell>
          <cell r="E977" t="str">
            <v>m3</v>
          </cell>
          <cell r="F977">
            <v>14.072570200000001</v>
          </cell>
        </row>
        <row r="978">
          <cell r="B978" t="str">
            <v>B-07.D/5 24800</v>
          </cell>
          <cell r="C978" t="str">
            <v xml:space="preserve"> L=24800  m'ye Taşıma</v>
          </cell>
          <cell r="D978">
            <v>24800</v>
          </cell>
          <cell r="E978" t="str">
            <v>m3</v>
          </cell>
          <cell r="F978">
            <v>14.110376800000003</v>
          </cell>
        </row>
        <row r="979">
          <cell r="B979" t="str">
            <v>B-07.D/5 24900</v>
          </cell>
          <cell r="C979" t="str">
            <v xml:space="preserve"> L=24900  m'ye Taşıma</v>
          </cell>
          <cell r="D979">
            <v>24900</v>
          </cell>
          <cell r="E979" t="str">
            <v>m3</v>
          </cell>
          <cell r="F979">
            <v>14.148183400000001</v>
          </cell>
        </row>
        <row r="980">
          <cell r="B980" t="str">
            <v>B-07.D/5 25000</v>
          </cell>
          <cell r="C980" t="str">
            <v xml:space="preserve"> L=25000  m'ye Taşıma</v>
          </cell>
          <cell r="D980">
            <v>25000</v>
          </cell>
          <cell r="E980" t="str">
            <v>m3</v>
          </cell>
          <cell r="F980">
            <v>14.185990000000002</v>
          </cell>
        </row>
        <row r="981">
          <cell r="B981" t="str">
            <v>B-07.D/5 25100</v>
          </cell>
          <cell r="C981" t="str">
            <v xml:space="preserve"> L=25100  m'ye Taşıma</v>
          </cell>
          <cell r="D981">
            <v>25100</v>
          </cell>
          <cell r="E981" t="str">
            <v>m3</v>
          </cell>
          <cell r="F981">
            <v>14.223796600000002</v>
          </cell>
        </row>
        <row r="982">
          <cell r="B982" t="str">
            <v>B-07.D/5 25200</v>
          </cell>
          <cell r="C982" t="str">
            <v xml:space="preserve"> L=25200  m'ye Taşıma</v>
          </cell>
          <cell r="D982">
            <v>25200</v>
          </cell>
          <cell r="E982" t="str">
            <v>m3</v>
          </cell>
          <cell r="F982">
            <v>14.2616032</v>
          </cell>
        </row>
        <row r="983">
          <cell r="B983" t="str">
            <v>B-07.D/5 25300</v>
          </cell>
          <cell r="C983" t="str">
            <v xml:space="preserve"> L=25300  m'ye Taşıma</v>
          </cell>
          <cell r="D983">
            <v>25300</v>
          </cell>
          <cell r="E983" t="str">
            <v>m3</v>
          </cell>
          <cell r="F983">
            <v>14.299409800000001</v>
          </cell>
        </row>
        <row r="984">
          <cell r="B984" t="str">
            <v>B-07.D/5 25400</v>
          </cell>
          <cell r="C984" t="str">
            <v xml:space="preserve"> L=25400  m'ye Taşıma</v>
          </cell>
          <cell r="D984">
            <v>25400</v>
          </cell>
          <cell r="E984" t="str">
            <v>m3</v>
          </cell>
          <cell r="F984">
            <v>14.337216400000001</v>
          </cell>
        </row>
        <row r="985">
          <cell r="B985" t="str">
            <v>B-07.D/5 25500</v>
          </cell>
          <cell r="C985" t="str">
            <v xml:space="preserve"> L=25500  m'ye Taşıma</v>
          </cell>
          <cell r="D985">
            <v>25500</v>
          </cell>
          <cell r="E985" t="str">
            <v>m3</v>
          </cell>
          <cell r="F985">
            <v>14.375023000000002</v>
          </cell>
        </row>
        <row r="986">
          <cell r="B986" t="str">
            <v>B-07.D/5 25600</v>
          </cell>
          <cell r="C986" t="str">
            <v xml:space="preserve"> L=25600  m'ye Taşıma</v>
          </cell>
          <cell r="D986">
            <v>25600</v>
          </cell>
          <cell r="E986" t="str">
            <v>m3</v>
          </cell>
          <cell r="F986">
            <v>14.412829600000002</v>
          </cell>
        </row>
        <row r="987">
          <cell r="B987" t="str">
            <v>B-07.D/5 25700</v>
          </cell>
          <cell r="C987" t="str">
            <v xml:space="preserve"> L=25700  m'ye Taşıma</v>
          </cell>
          <cell r="D987">
            <v>25700</v>
          </cell>
          <cell r="E987" t="str">
            <v>m3</v>
          </cell>
          <cell r="F987">
            <v>14.4506362</v>
          </cell>
        </row>
        <row r="988">
          <cell r="B988" t="str">
            <v>B-07.D/5 25800</v>
          </cell>
          <cell r="C988" t="str">
            <v xml:space="preserve"> L=25800  m'ye Taşıma</v>
          </cell>
          <cell r="D988">
            <v>25800</v>
          </cell>
          <cell r="E988" t="str">
            <v>m3</v>
          </cell>
          <cell r="F988">
            <v>14.488442800000001</v>
          </cell>
        </row>
        <row r="989">
          <cell r="B989" t="str">
            <v>B-07.D/5 25900</v>
          </cell>
          <cell r="C989" t="str">
            <v xml:space="preserve"> L=25900  m'ye Taşıma</v>
          </cell>
          <cell r="D989">
            <v>25900</v>
          </cell>
          <cell r="E989" t="str">
            <v>m3</v>
          </cell>
          <cell r="F989">
            <v>14.526249400000001</v>
          </cell>
        </row>
        <row r="990">
          <cell r="B990" t="str">
            <v>B-07.D/5 26000</v>
          </cell>
          <cell r="C990" t="str">
            <v xml:space="preserve"> L=26000  m'ye Taşıma</v>
          </cell>
          <cell r="D990">
            <v>26000</v>
          </cell>
          <cell r="E990" t="str">
            <v>m3</v>
          </cell>
          <cell r="F990">
            <v>14.564056000000003</v>
          </cell>
        </row>
        <row r="991">
          <cell r="B991" t="str">
            <v>B-07.D/5 26100</v>
          </cell>
          <cell r="C991" t="str">
            <v xml:space="preserve"> L=26100  m'ye Taşıma</v>
          </cell>
          <cell r="D991">
            <v>26100</v>
          </cell>
          <cell r="E991" t="str">
            <v>m3</v>
          </cell>
          <cell r="F991">
            <v>14.6018626</v>
          </cell>
        </row>
        <row r="992">
          <cell r="B992" t="str">
            <v>B-07.D/5 26200</v>
          </cell>
          <cell r="C992" t="str">
            <v xml:space="preserve"> L=26200  m'ye Taşıma</v>
          </cell>
          <cell r="D992">
            <v>26200</v>
          </cell>
          <cell r="E992" t="str">
            <v>m3</v>
          </cell>
          <cell r="F992">
            <v>14.6396692</v>
          </cell>
        </row>
        <row r="993">
          <cell r="B993" t="str">
            <v>B-07.D/5 26300</v>
          </cell>
          <cell r="C993" t="str">
            <v xml:space="preserve"> L=26300  m'ye Taşıma</v>
          </cell>
          <cell r="D993">
            <v>26300</v>
          </cell>
          <cell r="E993" t="str">
            <v>m3</v>
          </cell>
          <cell r="F993">
            <v>14.677475800000002</v>
          </cell>
        </row>
        <row r="994">
          <cell r="B994" t="str">
            <v>B-07.D/5 26400</v>
          </cell>
          <cell r="C994" t="str">
            <v xml:space="preserve"> L=26400  m'ye Taşıma</v>
          </cell>
          <cell r="D994">
            <v>26400</v>
          </cell>
          <cell r="E994" t="str">
            <v>m3</v>
          </cell>
          <cell r="F994">
            <v>14.715282400000001</v>
          </cell>
        </row>
        <row r="995">
          <cell r="B995" t="str">
            <v>B-07.D/5 26500</v>
          </cell>
          <cell r="C995" t="str">
            <v xml:space="preserve"> L=26500  m'ye Taşıma</v>
          </cell>
          <cell r="D995">
            <v>26500</v>
          </cell>
          <cell r="E995" t="str">
            <v>m3</v>
          </cell>
          <cell r="F995">
            <v>14.753089000000003</v>
          </cell>
        </row>
        <row r="996">
          <cell r="B996" t="str">
            <v>B-07.D/5 26600</v>
          </cell>
          <cell r="C996" t="str">
            <v xml:space="preserve"> L=26600  m'ye Taşıma</v>
          </cell>
          <cell r="D996">
            <v>26600</v>
          </cell>
          <cell r="E996" t="str">
            <v>m3</v>
          </cell>
          <cell r="F996">
            <v>14.790895600000001</v>
          </cell>
        </row>
        <row r="997">
          <cell r="B997" t="str">
            <v>B-07.D/5 26700</v>
          </cell>
          <cell r="C997" t="str">
            <v xml:space="preserve"> L=26700  m'ye Taşıma</v>
          </cell>
          <cell r="D997">
            <v>26700</v>
          </cell>
          <cell r="E997" t="str">
            <v>m3</v>
          </cell>
          <cell r="F997">
            <v>14.828702200000002</v>
          </cell>
        </row>
        <row r="998">
          <cell r="B998" t="str">
            <v>B-07.D/5 26800</v>
          </cell>
          <cell r="C998" t="str">
            <v xml:space="preserve"> L=26800  m'ye Taşıma</v>
          </cell>
          <cell r="D998">
            <v>26800</v>
          </cell>
          <cell r="E998" t="str">
            <v>m3</v>
          </cell>
          <cell r="F998">
            <v>14.866508800000002</v>
          </cell>
        </row>
        <row r="999">
          <cell r="B999" t="str">
            <v>B-07.D/5 26900</v>
          </cell>
          <cell r="C999" t="str">
            <v xml:space="preserve"> L=26900  m'ye Taşıma</v>
          </cell>
          <cell r="D999">
            <v>26900</v>
          </cell>
          <cell r="E999" t="str">
            <v>m3</v>
          </cell>
          <cell r="F999">
            <v>14.904315400000002</v>
          </cell>
        </row>
        <row r="1000">
          <cell r="B1000" t="str">
            <v>B-07.D/5 27000</v>
          </cell>
          <cell r="C1000" t="str">
            <v xml:space="preserve"> L=27000  m'ye Taşıma</v>
          </cell>
          <cell r="D1000">
            <v>27000</v>
          </cell>
          <cell r="E1000" t="str">
            <v>m3</v>
          </cell>
          <cell r="F1000">
            <v>14.942122000000003</v>
          </cell>
        </row>
        <row r="1001">
          <cell r="B1001" t="str">
            <v>B-07.D/5 27100</v>
          </cell>
          <cell r="C1001" t="str">
            <v xml:space="preserve"> L=27100  m'ye Taşıma</v>
          </cell>
          <cell r="D1001">
            <v>27100</v>
          </cell>
          <cell r="E1001" t="str">
            <v>m3</v>
          </cell>
          <cell r="F1001">
            <v>14.979928600000001</v>
          </cell>
        </row>
        <row r="1002">
          <cell r="B1002" t="str">
            <v>B-07.D/5 27200</v>
          </cell>
          <cell r="C1002" t="str">
            <v xml:space="preserve"> L=27200  m'ye Taşıma</v>
          </cell>
          <cell r="D1002">
            <v>27200</v>
          </cell>
          <cell r="E1002" t="str">
            <v>m3</v>
          </cell>
          <cell r="F1002">
            <v>15.017735200000002</v>
          </cell>
        </row>
        <row r="1003">
          <cell r="B1003" t="str">
            <v>B-07.D/5 27300</v>
          </cell>
          <cell r="C1003" t="str">
            <v xml:space="preserve"> L=27300  m'ye Taşıma</v>
          </cell>
          <cell r="D1003">
            <v>27300</v>
          </cell>
          <cell r="E1003" t="str">
            <v>m3</v>
          </cell>
          <cell r="F1003">
            <v>15.055541800000002</v>
          </cell>
        </row>
        <row r="1004">
          <cell r="B1004" t="str">
            <v>B-07.D/5 27400</v>
          </cell>
          <cell r="C1004" t="str">
            <v xml:space="preserve"> L=27400  m'ye Taşıma</v>
          </cell>
          <cell r="D1004">
            <v>27400</v>
          </cell>
          <cell r="E1004" t="str">
            <v>m3</v>
          </cell>
          <cell r="F1004">
            <v>15.0933484</v>
          </cell>
        </row>
        <row r="1005">
          <cell r="B1005" t="str">
            <v>B-07.D/5 27500</v>
          </cell>
          <cell r="C1005" t="str">
            <v xml:space="preserve"> L=27500  m'ye Taşıma</v>
          </cell>
          <cell r="D1005">
            <v>27500</v>
          </cell>
          <cell r="E1005" t="str">
            <v>m3</v>
          </cell>
          <cell r="F1005">
            <v>15.131155000000001</v>
          </cell>
        </row>
        <row r="1006">
          <cell r="B1006" t="str">
            <v>B-07.D/5 27600</v>
          </cell>
          <cell r="C1006" t="str">
            <v xml:space="preserve"> L=27600  m'ye Taşıma</v>
          </cell>
          <cell r="D1006">
            <v>27600</v>
          </cell>
          <cell r="E1006" t="str">
            <v>m3</v>
          </cell>
          <cell r="F1006">
            <v>15.168961600000001</v>
          </cell>
        </row>
        <row r="1007">
          <cell r="B1007" t="str">
            <v>B-07.D/5 27700</v>
          </cell>
          <cell r="C1007" t="str">
            <v xml:space="preserve"> L=27700  m'ye Taşıma</v>
          </cell>
          <cell r="D1007">
            <v>27700</v>
          </cell>
          <cell r="E1007" t="str">
            <v>m3</v>
          </cell>
          <cell r="F1007">
            <v>15.206768200000003</v>
          </cell>
        </row>
        <row r="1008">
          <cell r="B1008" t="str">
            <v>B-07.D/5 27800</v>
          </cell>
          <cell r="C1008" t="str">
            <v xml:space="preserve"> L=27800  m'ye Taşıma</v>
          </cell>
          <cell r="D1008">
            <v>27800</v>
          </cell>
          <cell r="E1008" t="str">
            <v>m3</v>
          </cell>
          <cell r="F1008">
            <v>15.244574800000002</v>
          </cell>
        </row>
        <row r="1009">
          <cell r="B1009" t="str">
            <v>B-07.D/5 27900</v>
          </cell>
          <cell r="C1009" t="str">
            <v xml:space="preserve"> L=27900  m'ye Taşıma</v>
          </cell>
          <cell r="D1009">
            <v>27900</v>
          </cell>
          <cell r="E1009" t="str">
            <v>m3</v>
          </cell>
          <cell r="F1009">
            <v>15.2823814</v>
          </cell>
        </row>
        <row r="1010">
          <cell r="B1010" t="str">
            <v>B-07.D/5 28000</v>
          </cell>
          <cell r="C1010" t="str">
            <v xml:space="preserve"> L=28000  m'ye Taşıma</v>
          </cell>
          <cell r="D1010">
            <v>28000</v>
          </cell>
          <cell r="E1010" t="str">
            <v>m3</v>
          </cell>
          <cell r="F1010">
            <v>15.320188000000002</v>
          </cell>
        </row>
        <row r="1011">
          <cell r="B1011" t="str">
            <v>B-07.D/5 28100</v>
          </cell>
          <cell r="C1011" t="str">
            <v xml:space="preserve"> L=28100  m'ye Taşıma</v>
          </cell>
          <cell r="D1011">
            <v>28100</v>
          </cell>
          <cell r="E1011" t="str">
            <v>m3</v>
          </cell>
          <cell r="F1011">
            <v>15.357994600000001</v>
          </cell>
        </row>
        <row r="1012">
          <cell r="B1012" t="str">
            <v>B-07.D/5 28200</v>
          </cell>
          <cell r="C1012" t="str">
            <v xml:space="preserve"> L=28200  m'ye Taşıma</v>
          </cell>
          <cell r="D1012">
            <v>28200</v>
          </cell>
          <cell r="E1012" t="str">
            <v>m3</v>
          </cell>
          <cell r="F1012">
            <v>15.395801200000003</v>
          </cell>
        </row>
        <row r="1013">
          <cell r="B1013" t="str">
            <v>B-07.D/5 28300</v>
          </cell>
          <cell r="C1013" t="str">
            <v xml:space="preserve"> L=28300  m'ye Taşıma</v>
          </cell>
          <cell r="D1013">
            <v>28300</v>
          </cell>
          <cell r="E1013" t="str">
            <v>m3</v>
          </cell>
          <cell r="F1013">
            <v>15.433607800000001</v>
          </cell>
        </row>
        <row r="1014">
          <cell r="B1014" t="str">
            <v>B-07.D/5 28400</v>
          </cell>
          <cell r="C1014" t="str">
            <v xml:space="preserve"> L=28400  m'ye Taşıma</v>
          </cell>
          <cell r="D1014">
            <v>28400</v>
          </cell>
          <cell r="E1014" t="str">
            <v>m3</v>
          </cell>
          <cell r="F1014">
            <v>15.4714144</v>
          </cell>
        </row>
        <row r="1015">
          <cell r="B1015" t="str">
            <v>B-07.D/5 28500</v>
          </cell>
          <cell r="C1015" t="str">
            <v xml:space="preserve"> L=28500  m'ye Taşıma</v>
          </cell>
          <cell r="D1015">
            <v>28500</v>
          </cell>
          <cell r="E1015" t="str">
            <v>m3</v>
          </cell>
          <cell r="F1015">
            <v>15.509221000000002</v>
          </cell>
        </row>
        <row r="1016">
          <cell r="B1016" t="str">
            <v>B-07.D/5 28600</v>
          </cell>
          <cell r="C1016" t="str">
            <v xml:space="preserve"> L=28600  m'ye Taşıma</v>
          </cell>
          <cell r="D1016">
            <v>28600</v>
          </cell>
          <cell r="E1016" t="str">
            <v>m3</v>
          </cell>
          <cell r="F1016">
            <v>15.547027600000002</v>
          </cell>
        </row>
        <row r="1017">
          <cell r="B1017" t="str">
            <v>B-07.D/5 28700</v>
          </cell>
          <cell r="C1017" t="str">
            <v xml:space="preserve"> L=28700  m'ye Taşıma</v>
          </cell>
          <cell r="D1017">
            <v>28700</v>
          </cell>
          <cell r="E1017" t="str">
            <v>m3</v>
          </cell>
          <cell r="F1017">
            <v>15.584834200000003</v>
          </cell>
        </row>
        <row r="1018">
          <cell r="B1018" t="str">
            <v>B-07.D/5 28800</v>
          </cell>
          <cell r="C1018" t="str">
            <v xml:space="preserve"> L=28800  m'ye Taşıma</v>
          </cell>
          <cell r="D1018">
            <v>28800</v>
          </cell>
          <cell r="E1018" t="str">
            <v>m3</v>
          </cell>
          <cell r="F1018">
            <v>15.622640800000001</v>
          </cell>
        </row>
        <row r="1019">
          <cell r="B1019" t="str">
            <v>B-07.D/5 28900</v>
          </cell>
          <cell r="C1019" t="str">
            <v xml:space="preserve"> L=28900  m'ye Taşıma</v>
          </cell>
          <cell r="D1019">
            <v>28900</v>
          </cell>
          <cell r="E1019" t="str">
            <v>m3</v>
          </cell>
          <cell r="F1019">
            <v>15.660447400000001</v>
          </cell>
        </row>
        <row r="1020">
          <cell r="B1020" t="str">
            <v>B-07.D/5 29000</v>
          </cell>
          <cell r="C1020" t="str">
            <v xml:space="preserve"> L=29000  m'ye Taşıma</v>
          </cell>
          <cell r="D1020">
            <v>29000</v>
          </cell>
          <cell r="E1020" t="str">
            <v>m3</v>
          </cell>
          <cell r="F1020">
            <v>15.698254000000002</v>
          </cell>
        </row>
        <row r="1021">
          <cell r="B1021" t="str">
            <v>B-07.D/5 29100</v>
          </cell>
          <cell r="C1021" t="str">
            <v xml:space="preserve"> L=29100  m'ye Taşıma</v>
          </cell>
          <cell r="D1021">
            <v>29100</v>
          </cell>
          <cell r="E1021" t="str">
            <v>m3</v>
          </cell>
          <cell r="F1021">
            <v>15.7360606</v>
          </cell>
        </row>
        <row r="1022">
          <cell r="B1022" t="str">
            <v>B-07.D/5 29200</v>
          </cell>
          <cell r="C1022" t="str">
            <v xml:space="preserve"> L=29200  m'ye Taşıma</v>
          </cell>
          <cell r="D1022">
            <v>29200</v>
          </cell>
          <cell r="E1022" t="str">
            <v>m3</v>
          </cell>
          <cell r="F1022">
            <v>15.773867200000002</v>
          </cell>
        </row>
        <row r="1023">
          <cell r="B1023" t="str">
            <v>B-07.D/5 29300</v>
          </cell>
          <cell r="C1023" t="str">
            <v xml:space="preserve"> L=29300  m'ye Taşıma</v>
          </cell>
          <cell r="D1023">
            <v>29300</v>
          </cell>
          <cell r="E1023" t="str">
            <v>m3</v>
          </cell>
          <cell r="F1023">
            <v>15.811673800000001</v>
          </cell>
        </row>
        <row r="1024">
          <cell r="B1024" t="str">
            <v>B-07.D/5 29400</v>
          </cell>
          <cell r="C1024" t="str">
            <v xml:space="preserve"> L=29400  m'ye Taşıma</v>
          </cell>
          <cell r="D1024">
            <v>29400</v>
          </cell>
          <cell r="E1024" t="str">
            <v>m3</v>
          </cell>
          <cell r="F1024">
            <v>15.849480400000001</v>
          </cell>
        </row>
        <row r="1025">
          <cell r="B1025" t="str">
            <v>B-07.D/5 29500</v>
          </cell>
          <cell r="C1025" t="str">
            <v xml:space="preserve"> L=29500  m'ye Taşıma</v>
          </cell>
          <cell r="D1025">
            <v>29500</v>
          </cell>
          <cell r="E1025" t="str">
            <v>m3</v>
          </cell>
          <cell r="F1025">
            <v>15.887287000000002</v>
          </cell>
        </row>
        <row r="1026">
          <cell r="B1026" t="str">
            <v>B-07.D/5 29600</v>
          </cell>
          <cell r="C1026" t="str">
            <v xml:space="preserve"> L=29600  m'ye Taşıma</v>
          </cell>
          <cell r="D1026">
            <v>29600</v>
          </cell>
          <cell r="E1026" t="str">
            <v>m3</v>
          </cell>
          <cell r="F1026">
            <v>15.9250936</v>
          </cell>
        </row>
        <row r="1027">
          <cell r="B1027" t="str">
            <v>B-07.D/5 29700</v>
          </cell>
          <cell r="C1027" t="str">
            <v xml:space="preserve"> L=29700  m'ye Taşıma</v>
          </cell>
          <cell r="D1027">
            <v>29700</v>
          </cell>
          <cell r="E1027" t="str">
            <v>m3</v>
          </cell>
          <cell r="F1027">
            <v>15.962900200000002</v>
          </cell>
        </row>
        <row r="1028">
          <cell r="B1028" t="str">
            <v>B-07.D/5 29800</v>
          </cell>
          <cell r="C1028" t="str">
            <v xml:space="preserve"> L=29800  m'ye Taşıma</v>
          </cell>
          <cell r="D1028">
            <v>29800</v>
          </cell>
          <cell r="E1028" t="str">
            <v>m3</v>
          </cell>
          <cell r="F1028">
            <v>16.0007068</v>
          </cell>
        </row>
        <row r="1029">
          <cell r="B1029" t="str">
            <v>B-07.D/5 29900</v>
          </cell>
          <cell r="C1029" t="str">
            <v xml:space="preserve"> L=29900  m'ye Taşıma</v>
          </cell>
          <cell r="D1029">
            <v>29900</v>
          </cell>
          <cell r="E1029" t="str">
            <v>m3</v>
          </cell>
          <cell r="F1029">
            <v>16.038513399999999</v>
          </cell>
        </row>
        <row r="1030">
          <cell r="B1030" t="str">
            <v>B-07.D/5 30000</v>
          </cell>
          <cell r="C1030" t="str">
            <v xml:space="preserve"> L=30000  m'ye Taşıma</v>
          </cell>
          <cell r="D1030">
            <v>30000</v>
          </cell>
          <cell r="E1030" t="str">
            <v>m3</v>
          </cell>
          <cell r="F1030">
            <v>16.076320000000003</v>
          </cell>
        </row>
        <row r="1031">
          <cell r="B1031" t="str">
            <v>B-07.D/5 30100</v>
          </cell>
          <cell r="C1031" t="str">
            <v xml:space="preserve"> L=30100  m'ye Taşıma</v>
          </cell>
          <cell r="D1031">
            <v>30100</v>
          </cell>
          <cell r="E1031" t="str">
            <v>m3</v>
          </cell>
          <cell r="F1031">
            <v>16.114126600000002</v>
          </cell>
        </row>
        <row r="1032">
          <cell r="B1032" t="str">
            <v>B-07.D/5 30200</v>
          </cell>
          <cell r="C1032" t="str">
            <v xml:space="preserve"> L=30200  m'ye Taşıma</v>
          </cell>
          <cell r="D1032">
            <v>30200</v>
          </cell>
          <cell r="E1032" t="str">
            <v>m3</v>
          </cell>
          <cell r="F1032">
            <v>16.151933200000002</v>
          </cell>
        </row>
        <row r="1033">
          <cell r="B1033" t="str">
            <v>B-07.D/5 30300</v>
          </cell>
          <cell r="C1033" t="str">
            <v xml:space="preserve"> L=30300  m'ye Taşıma</v>
          </cell>
          <cell r="D1033">
            <v>30300</v>
          </cell>
          <cell r="E1033" t="str">
            <v>m3</v>
          </cell>
          <cell r="F1033">
            <v>16.189739800000002</v>
          </cell>
        </row>
        <row r="1034">
          <cell r="B1034" t="str">
            <v>B-07.D/5 30400</v>
          </cell>
          <cell r="C1034" t="str">
            <v xml:space="preserve"> L=30400  m'ye Taşıma</v>
          </cell>
          <cell r="D1034">
            <v>30400</v>
          </cell>
          <cell r="E1034" t="str">
            <v>m3</v>
          </cell>
          <cell r="F1034">
            <v>16.227546400000001</v>
          </cell>
        </row>
        <row r="1035">
          <cell r="B1035" t="str">
            <v>B-07.D/5 30500</v>
          </cell>
          <cell r="C1035" t="str">
            <v xml:space="preserve"> L=30500  m'ye Taşıma</v>
          </cell>
          <cell r="D1035">
            <v>30500</v>
          </cell>
          <cell r="E1035" t="str">
            <v>m3</v>
          </cell>
          <cell r="F1035">
            <v>16.265353000000001</v>
          </cell>
        </row>
        <row r="1036">
          <cell r="B1036" t="str">
            <v>B-07.D/5 30600</v>
          </cell>
          <cell r="C1036" t="str">
            <v xml:space="preserve"> L=30600  m'ye Taşıma</v>
          </cell>
          <cell r="D1036">
            <v>30600</v>
          </cell>
          <cell r="E1036" t="str">
            <v>m3</v>
          </cell>
          <cell r="F1036">
            <v>16.303159600000001</v>
          </cell>
        </row>
        <row r="1037">
          <cell r="B1037" t="str">
            <v>B-07.D/5 30700</v>
          </cell>
          <cell r="C1037" t="str">
            <v xml:space="preserve"> L=30700  m'ye Taşıma</v>
          </cell>
          <cell r="D1037">
            <v>30700</v>
          </cell>
          <cell r="E1037" t="str">
            <v>m3</v>
          </cell>
          <cell r="F1037">
            <v>16.3409662</v>
          </cell>
        </row>
        <row r="1038">
          <cell r="B1038" t="str">
            <v>B-07.D/5 30800</v>
          </cell>
          <cell r="C1038" t="str">
            <v xml:space="preserve"> L=30800  m'ye Taşıma</v>
          </cell>
          <cell r="D1038">
            <v>30800</v>
          </cell>
          <cell r="E1038" t="str">
            <v>m3</v>
          </cell>
          <cell r="F1038">
            <v>16.3787728</v>
          </cell>
        </row>
        <row r="1039">
          <cell r="B1039" t="str">
            <v>B-07.D/5 30900</v>
          </cell>
          <cell r="C1039" t="str">
            <v xml:space="preserve"> L=30900  m'ye Taşıma</v>
          </cell>
          <cell r="D1039">
            <v>30900</v>
          </cell>
          <cell r="E1039" t="str">
            <v>m3</v>
          </cell>
          <cell r="F1039">
            <v>16.4165794</v>
          </cell>
        </row>
        <row r="1040">
          <cell r="B1040" t="str">
            <v>B-07.D/5 31000</v>
          </cell>
          <cell r="C1040" t="str">
            <v xml:space="preserve"> L=31000  m'ye Taşıma</v>
          </cell>
          <cell r="D1040">
            <v>31000</v>
          </cell>
          <cell r="E1040" t="str">
            <v>m3</v>
          </cell>
          <cell r="F1040">
            <v>16.454386000000003</v>
          </cell>
        </row>
        <row r="1041">
          <cell r="B1041" t="str">
            <v>B-07.D/5 31100</v>
          </cell>
          <cell r="C1041" t="str">
            <v xml:space="preserve"> L=31100  m'ye Taşıma</v>
          </cell>
          <cell r="D1041">
            <v>31100</v>
          </cell>
          <cell r="E1041" t="str">
            <v>m3</v>
          </cell>
          <cell r="F1041">
            <v>16.492192599999999</v>
          </cell>
        </row>
        <row r="1042">
          <cell r="B1042" t="str">
            <v>B-07.D/5 31200</v>
          </cell>
          <cell r="C1042" t="str">
            <v xml:space="preserve"> L=31200  m'ye Taşıma</v>
          </cell>
          <cell r="D1042">
            <v>31200</v>
          </cell>
          <cell r="E1042" t="str">
            <v>m3</v>
          </cell>
          <cell r="F1042">
            <v>16.529999200000002</v>
          </cell>
        </row>
        <row r="1043">
          <cell r="B1043" t="str">
            <v>B-07.D/5 31300</v>
          </cell>
          <cell r="C1043" t="str">
            <v xml:space="preserve"> L=31300  m'ye Taşıma</v>
          </cell>
          <cell r="D1043">
            <v>31300</v>
          </cell>
          <cell r="E1043" t="str">
            <v>m3</v>
          </cell>
          <cell r="F1043">
            <v>16.567805800000002</v>
          </cell>
        </row>
        <row r="1044">
          <cell r="B1044" t="str">
            <v>B-07.D/5 31400</v>
          </cell>
          <cell r="C1044" t="str">
            <v xml:space="preserve"> L=31400  m'ye Taşıma</v>
          </cell>
          <cell r="D1044">
            <v>31400</v>
          </cell>
          <cell r="E1044" t="str">
            <v>m3</v>
          </cell>
          <cell r="F1044">
            <v>16.605612400000002</v>
          </cell>
        </row>
        <row r="1045">
          <cell r="B1045" t="str">
            <v>B-07.D/5 31500</v>
          </cell>
          <cell r="C1045" t="str">
            <v xml:space="preserve"> L=31500  m'ye Taşıma</v>
          </cell>
          <cell r="D1045">
            <v>31500</v>
          </cell>
          <cell r="E1045" t="str">
            <v>m3</v>
          </cell>
          <cell r="F1045">
            <v>16.643419000000002</v>
          </cell>
        </row>
        <row r="1046">
          <cell r="B1046" t="str">
            <v>B-07.D/5 31600</v>
          </cell>
          <cell r="C1046" t="str">
            <v xml:space="preserve"> L=31600  m'ye Taşıma</v>
          </cell>
          <cell r="D1046">
            <v>31600</v>
          </cell>
          <cell r="E1046" t="str">
            <v>m3</v>
          </cell>
          <cell r="F1046">
            <v>16.681225600000001</v>
          </cell>
        </row>
        <row r="1047">
          <cell r="B1047" t="str">
            <v>B-07.D/5 31700</v>
          </cell>
          <cell r="C1047" t="str">
            <v xml:space="preserve"> L=31700  m'ye Taşıma</v>
          </cell>
          <cell r="D1047">
            <v>31700</v>
          </cell>
          <cell r="E1047" t="str">
            <v>m3</v>
          </cell>
          <cell r="F1047">
            <v>16.719032200000001</v>
          </cell>
        </row>
        <row r="1048">
          <cell r="B1048" t="str">
            <v>B-07.D/5 31800</v>
          </cell>
          <cell r="C1048" t="str">
            <v xml:space="preserve"> L=31800  m'ye Taşıma</v>
          </cell>
          <cell r="D1048">
            <v>31800</v>
          </cell>
          <cell r="E1048" t="str">
            <v>m3</v>
          </cell>
          <cell r="F1048">
            <v>16.756838800000001</v>
          </cell>
        </row>
        <row r="1049">
          <cell r="B1049" t="str">
            <v>B-07.D/5 31900</v>
          </cell>
          <cell r="C1049" t="str">
            <v xml:space="preserve"> L=31900  m'ye Taşıma</v>
          </cell>
          <cell r="D1049">
            <v>31900</v>
          </cell>
          <cell r="E1049" t="str">
            <v>m3</v>
          </cell>
          <cell r="F1049">
            <v>16.794645400000004</v>
          </cell>
        </row>
        <row r="1050">
          <cell r="B1050" t="str">
            <v>B-07.D/5 32000</v>
          </cell>
          <cell r="C1050" t="str">
            <v xml:space="preserve"> L=32000  m'ye Taşıma</v>
          </cell>
          <cell r="D1050">
            <v>32000</v>
          </cell>
          <cell r="E1050" t="str">
            <v>m3</v>
          </cell>
          <cell r="F1050">
            <v>16.832452</v>
          </cell>
        </row>
        <row r="1051">
          <cell r="B1051" t="str">
            <v>B-07.D/5 32100</v>
          </cell>
          <cell r="C1051" t="str">
            <v xml:space="preserve"> L=32100  m'ye Taşıma</v>
          </cell>
          <cell r="D1051">
            <v>32100</v>
          </cell>
          <cell r="E1051" t="str">
            <v>m3</v>
          </cell>
          <cell r="F1051">
            <v>16.8702586</v>
          </cell>
        </row>
        <row r="1052">
          <cell r="B1052" t="str">
            <v>B-07.D/5 32200</v>
          </cell>
          <cell r="C1052" t="str">
            <v xml:space="preserve"> L=32200  m'ye Taşıma</v>
          </cell>
          <cell r="D1052">
            <v>32200</v>
          </cell>
          <cell r="E1052" t="str">
            <v>m3</v>
          </cell>
          <cell r="F1052">
            <v>16.908065200000003</v>
          </cell>
        </row>
        <row r="1053">
          <cell r="B1053" t="str">
            <v>B-07.D/5 32300</v>
          </cell>
          <cell r="C1053" t="str">
            <v xml:space="preserve"> L=32300  m'ye Taşıma</v>
          </cell>
          <cell r="D1053">
            <v>32300</v>
          </cell>
          <cell r="E1053" t="str">
            <v>m3</v>
          </cell>
          <cell r="F1053">
            <v>16.945871799999999</v>
          </cell>
        </row>
        <row r="1054">
          <cell r="B1054" t="str">
            <v>B-07.D/5 32400</v>
          </cell>
          <cell r="C1054" t="str">
            <v xml:space="preserve"> L=32400  m'ye Taşıma</v>
          </cell>
          <cell r="D1054">
            <v>32400</v>
          </cell>
          <cell r="E1054" t="str">
            <v>m3</v>
          </cell>
          <cell r="F1054">
            <v>16.983678400000002</v>
          </cell>
        </row>
        <row r="1055">
          <cell r="B1055" t="str">
            <v>B-07.D/5 32500</v>
          </cell>
          <cell r="C1055" t="str">
            <v xml:space="preserve"> L=32500  m'ye Taşıma</v>
          </cell>
          <cell r="D1055">
            <v>32500</v>
          </cell>
          <cell r="E1055" t="str">
            <v>m3</v>
          </cell>
          <cell r="F1055">
            <v>17.021485000000002</v>
          </cell>
        </row>
        <row r="1056">
          <cell r="B1056" t="str">
            <v>B-07.D/5 32600</v>
          </cell>
          <cell r="C1056" t="str">
            <v xml:space="preserve"> L=32600  m'ye Taşıma</v>
          </cell>
          <cell r="D1056">
            <v>32600</v>
          </cell>
          <cell r="E1056" t="str">
            <v>m3</v>
          </cell>
          <cell r="F1056">
            <v>17.059291600000002</v>
          </cell>
        </row>
        <row r="1057">
          <cell r="B1057" t="str">
            <v>B-07.D/5 32700</v>
          </cell>
          <cell r="C1057" t="str">
            <v xml:space="preserve"> L=32700  m'ye Taşıma</v>
          </cell>
          <cell r="D1057">
            <v>32700</v>
          </cell>
          <cell r="E1057" t="str">
            <v>m3</v>
          </cell>
          <cell r="F1057">
            <v>17.097098200000001</v>
          </cell>
        </row>
        <row r="1058">
          <cell r="B1058" t="str">
            <v>B-07.D/5 32800</v>
          </cell>
          <cell r="C1058" t="str">
            <v xml:space="preserve"> L=32800  m'ye Taşıma</v>
          </cell>
          <cell r="D1058">
            <v>32800</v>
          </cell>
          <cell r="E1058" t="str">
            <v>m3</v>
          </cell>
          <cell r="F1058">
            <v>17.134904800000001</v>
          </cell>
        </row>
        <row r="1059">
          <cell r="B1059" t="str">
            <v>B-07.D/5 32900</v>
          </cell>
          <cell r="C1059" t="str">
            <v xml:space="preserve"> L=32900  m'ye Taşıma</v>
          </cell>
          <cell r="D1059">
            <v>32900</v>
          </cell>
          <cell r="E1059" t="str">
            <v>m3</v>
          </cell>
          <cell r="F1059">
            <v>17.172711400000001</v>
          </cell>
        </row>
        <row r="1060">
          <cell r="B1060" t="str">
            <v>B-07.D/5 33000</v>
          </cell>
          <cell r="C1060" t="str">
            <v xml:space="preserve"> L=33000  m'ye Taşıma</v>
          </cell>
          <cell r="D1060">
            <v>33000</v>
          </cell>
          <cell r="E1060" t="str">
            <v>m3</v>
          </cell>
          <cell r="F1060">
            <v>17.210518</v>
          </cell>
        </row>
        <row r="1061">
          <cell r="B1061" t="str">
            <v>B-07.D/5 33100</v>
          </cell>
          <cell r="C1061" t="str">
            <v xml:space="preserve"> L=33100  m'ye Taşıma</v>
          </cell>
          <cell r="D1061">
            <v>33100</v>
          </cell>
          <cell r="E1061" t="str">
            <v>m3</v>
          </cell>
          <cell r="F1061">
            <v>17.2483246</v>
          </cell>
        </row>
        <row r="1062">
          <cell r="B1062" t="str">
            <v>B-07.D/5 33200</v>
          </cell>
          <cell r="C1062" t="str">
            <v xml:space="preserve"> L=33200  m'ye Taşıma</v>
          </cell>
          <cell r="D1062">
            <v>33200</v>
          </cell>
          <cell r="E1062" t="str">
            <v>m3</v>
          </cell>
          <cell r="F1062">
            <v>17.2861312</v>
          </cell>
        </row>
        <row r="1063">
          <cell r="B1063" t="str">
            <v>B-07.D/5 33300</v>
          </cell>
          <cell r="C1063" t="str">
            <v xml:space="preserve"> L=33300  m'ye Taşıma</v>
          </cell>
          <cell r="D1063">
            <v>33300</v>
          </cell>
          <cell r="E1063" t="str">
            <v>m3</v>
          </cell>
          <cell r="F1063">
            <v>17.323937799999999</v>
          </cell>
        </row>
        <row r="1064">
          <cell r="B1064" t="str">
            <v>B-07.D/5 33400</v>
          </cell>
          <cell r="C1064" t="str">
            <v xml:space="preserve"> L=33400  m'ye Taşıma</v>
          </cell>
          <cell r="D1064">
            <v>33400</v>
          </cell>
          <cell r="E1064" t="str">
            <v>m3</v>
          </cell>
          <cell r="F1064">
            <v>17.361744400000003</v>
          </cell>
        </row>
        <row r="1065">
          <cell r="B1065" t="str">
            <v>B-07.D/5 33500</v>
          </cell>
          <cell r="C1065" t="str">
            <v xml:space="preserve"> L=33500  m'ye Taşıma</v>
          </cell>
          <cell r="D1065">
            <v>33500</v>
          </cell>
          <cell r="E1065" t="str">
            <v>m3</v>
          </cell>
          <cell r="F1065">
            <v>17.399551000000002</v>
          </cell>
        </row>
        <row r="1066">
          <cell r="B1066" t="str">
            <v>B-07.D/5 33600</v>
          </cell>
          <cell r="C1066" t="str">
            <v xml:space="preserve"> L=33600  m'ye Taşıma</v>
          </cell>
          <cell r="D1066">
            <v>33600</v>
          </cell>
          <cell r="E1066" t="str">
            <v>m3</v>
          </cell>
          <cell r="F1066">
            <v>17.437357600000002</v>
          </cell>
        </row>
        <row r="1067">
          <cell r="B1067" t="str">
            <v>B-07.D/5 33700</v>
          </cell>
          <cell r="C1067" t="str">
            <v xml:space="preserve"> L=33700  m'ye Taşıma</v>
          </cell>
          <cell r="D1067">
            <v>33700</v>
          </cell>
          <cell r="E1067" t="str">
            <v>m3</v>
          </cell>
          <cell r="F1067">
            <v>17.475164200000002</v>
          </cell>
        </row>
        <row r="1068">
          <cell r="B1068" t="str">
            <v>B-07.D/5 33800</v>
          </cell>
          <cell r="C1068" t="str">
            <v xml:space="preserve"> L=33800  m'ye Taşıma</v>
          </cell>
          <cell r="D1068">
            <v>33800</v>
          </cell>
          <cell r="E1068" t="str">
            <v>m3</v>
          </cell>
          <cell r="F1068">
            <v>17.512970800000002</v>
          </cell>
        </row>
        <row r="1069">
          <cell r="B1069" t="str">
            <v>B-07.D/5 33900</v>
          </cell>
          <cell r="C1069" t="str">
            <v xml:space="preserve"> L=33900  m'ye Taşıma</v>
          </cell>
          <cell r="D1069">
            <v>33900</v>
          </cell>
          <cell r="E1069" t="str">
            <v>m3</v>
          </cell>
          <cell r="F1069">
            <v>17.550777400000001</v>
          </cell>
        </row>
        <row r="1070">
          <cell r="B1070" t="str">
            <v>B-07.D/5 34000</v>
          </cell>
          <cell r="C1070" t="str">
            <v xml:space="preserve"> L=34000  m'ye Taşıma</v>
          </cell>
          <cell r="D1070">
            <v>34000</v>
          </cell>
          <cell r="E1070" t="str">
            <v>m3</v>
          </cell>
          <cell r="F1070">
            <v>17.588584000000001</v>
          </cell>
        </row>
        <row r="1071">
          <cell r="B1071" t="str">
            <v>B-07.D/5 34100</v>
          </cell>
          <cell r="C1071" t="str">
            <v xml:space="preserve"> L=34100  m'ye Taşıma</v>
          </cell>
          <cell r="D1071">
            <v>34100</v>
          </cell>
          <cell r="E1071" t="str">
            <v>m3</v>
          </cell>
          <cell r="F1071">
            <v>17.626390600000001</v>
          </cell>
        </row>
        <row r="1072">
          <cell r="B1072" t="str">
            <v>B-07.D/5 34200</v>
          </cell>
          <cell r="C1072" t="str">
            <v xml:space="preserve"> L=34200  m'ye Taşıma</v>
          </cell>
          <cell r="D1072">
            <v>34200</v>
          </cell>
          <cell r="E1072" t="str">
            <v>m3</v>
          </cell>
          <cell r="F1072">
            <v>17.6641972</v>
          </cell>
        </row>
        <row r="1073">
          <cell r="B1073" t="str">
            <v>B-07.D/5 34300</v>
          </cell>
          <cell r="C1073" t="str">
            <v xml:space="preserve"> L=34300  m'ye Taşıma</v>
          </cell>
          <cell r="D1073">
            <v>34300</v>
          </cell>
          <cell r="E1073" t="str">
            <v>m3</v>
          </cell>
          <cell r="F1073">
            <v>17.7020038</v>
          </cell>
        </row>
        <row r="1074">
          <cell r="B1074" t="str">
            <v>B-07.D/5 34400</v>
          </cell>
          <cell r="C1074" t="str">
            <v xml:space="preserve"> L=34400  m'ye Taşıma</v>
          </cell>
          <cell r="D1074">
            <v>34400</v>
          </cell>
          <cell r="E1074" t="str">
            <v>m3</v>
          </cell>
          <cell r="F1074">
            <v>17.739810400000003</v>
          </cell>
        </row>
        <row r="1075">
          <cell r="B1075" t="str">
            <v>B-07.D/5 34500</v>
          </cell>
          <cell r="C1075" t="str">
            <v xml:space="preserve"> L=34500  m'ye Taşıma</v>
          </cell>
          <cell r="D1075">
            <v>34500</v>
          </cell>
          <cell r="E1075" t="str">
            <v>m3</v>
          </cell>
          <cell r="F1075">
            <v>17.777616999999999</v>
          </cell>
        </row>
        <row r="1076">
          <cell r="B1076" t="str">
            <v>B-07.D/5 34600</v>
          </cell>
          <cell r="C1076" t="str">
            <v xml:space="preserve"> L=34600  m'ye Taşıma</v>
          </cell>
          <cell r="D1076">
            <v>34600</v>
          </cell>
          <cell r="E1076" t="str">
            <v>m3</v>
          </cell>
          <cell r="F1076">
            <v>17.815423600000003</v>
          </cell>
        </row>
        <row r="1077">
          <cell r="B1077" t="str">
            <v>B-07.D/5 34700</v>
          </cell>
          <cell r="C1077" t="str">
            <v xml:space="preserve"> L=34700  m'ye Taşıma</v>
          </cell>
          <cell r="D1077">
            <v>34700</v>
          </cell>
          <cell r="E1077" t="str">
            <v>m3</v>
          </cell>
          <cell r="F1077">
            <v>17.853230200000002</v>
          </cell>
        </row>
        <row r="1078">
          <cell r="B1078" t="str">
            <v>B-07.D/5 34800</v>
          </cell>
          <cell r="C1078" t="str">
            <v xml:space="preserve"> L=34800  m'ye Taşıma</v>
          </cell>
          <cell r="D1078">
            <v>34800</v>
          </cell>
          <cell r="E1078" t="str">
            <v>m3</v>
          </cell>
          <cell r="F1078">
            <v>17.891036800000002</v>
          </cell>
        </row>
        <row r="1079">
          <cell r="B1079" t="str">
            <v>B-07.D/5 34900</v>
          </cell>
          <cell r="C1079" t="str">
            <v xml:space="preserve"> L=34900  m'ye Taşıma</v>
          </cell>
          <cell r="D1079">
            <v>34900</v>
          </cell>
          <cell r="E1079" t="str">
            <v>m3</v>
          </cell>
          <cell r="F1079">
            <v>17.928843400000002</v>
          </cell>
        </row>
        <row r="1080">
          <cell r="B1080" t="str">
            <v>B-07.D/5 35000</v>
          </cell>
          <cell r="C1080" t="str">
            <v xml:space="preserve"> L=35000  m'ye Taşıma</v>
          </cell>
          <cell r="D1080">
            <v>35000</v>
          </cell>
          <cell r="E1080" t="str">
            <v>m3</v>
          </cell>
          <cell r="F1080">
            <v>17.966650000000001</v>
          </cell>
        </row>
        <row r="1081">
          <cell r="B1081" t="str">
            <v>B-07.D/5 35100</v>
          </cell>
          <cell r="C1081" t="str">
            <v xml:space="preserve"> L=35100  m'ye Taşıma</v>
          </cell>
          <cell r="D1081">
            <v>35100</v>
          </cell>
          <cell r="E1081" t="str">
            <v>m3</v>
          </cell>
          <cell r="F1081">
            <v>18.004456600000001</v>
          </cell>
        </row>
        <row r="1082">
          <cell r="B1082" t="str">
            <v>B-07.D/5 35200</v>
          </cell>
          <cell r="C1082" t="str">
            <v xml:space="preserve"> L=35200  m'ye Taşıma</v>
          </cell>
          <cell r="D1082">
            <v>35200</v>
          </cell>
          <cell r="E1082" t="str">
            <v>m3</v>
          </cell>
          <cell r="F1082">
            <v>18.042263200000001</v>
          </cell>
        </row>
        <row r="1083">
          <cell r="B1083" t="str">
            <v>B-07.D/5 35300</v>
          </cell>
          <cell r="C1083" t="str">
            <v xml:space="preserve"> L=35300  m'ye Taşıma</v>
          </cell>
          <cell r="D1083">
            <v>35300</v>
          </cell>
          <cell r="E1083" t="str">
            <v>m3</v>
          </cell>
          <cell r="F1083">
            <v>18.0800698</v>
          </cell>
        </row>
        <row r="1084">
          <cell r="B1084" t="str">
            <v>B-07.D/5 35400</v>
          </cell>
          <cell r="C1084" t="str">
            <v xml:space="preserve"> L=35400  m'ye Taşıma</v>
          </cell>
          <cell r="D1084">
            <v>35400</v>
          </cell>
          <cell r="E1084" t="str">
            <v>m3</v>
          </cell>
          <cell r="F1084">
            <v>18.1178764</v>
          </cell>
        </row>
        <row r="1085">
          <cell r="B1085" t="str">
            <v>B-07.D/5 35500</v>
          </cell>
          <cell r="C1085" t="str">
            <v xml:space="preserve"> L=35500  m'ye Taşıma</v>
          </cell>
          <cell r="D1085">
            <v>35500</v>
          </cell>
          <cell r="E1085" t="str">
            <v>m3</v>
          </cell>
          <cell r="F1085">
            <v>18.155683</v>
          </cell>
        </row>
        <row r="1086">
          <cell r="B1086" t="str">
            <v>B-07.D/5 35600</v>
          </cell>
          <cell r="C1086" t="str">
            <v xml:space="preserve"> L=35600  m'ye Taşıma</v>
          </cell>
          <cell r="D1086">
            <v>35600</v>
          </cell>
          <cell r="E1086" t="str">
            <v>m3</v>
          </cell>
          <cell r="F1086">
            <v>18.193489600000003</v>
          </cell>
        </row>
        <row r="1087">
          <cell r="B1087" t="str">
            <v>B-07.D/5 35700</v>
          </cell>
          <cell r="C1087" t="str">
            <v xml:space="preserve"> L=35700  m'ye Taşıma</v>
          </cell>
          <cell r="D1087">
            <v>35700</v>
          </cell>
          <cell r="E1087" t="str">
            <v>m3</v>
          </cell>
          <cell r="F1087">
            <v>18.231296200000003</v>
          </cell>
        </row>
        <row r="1088">
          <cell r="B1088" t="str">
            <v>B-07.D/5 35800</v>
          </cell>
          <cell r="C1088" t="str">
            <v xml:space="preserve"> L=35800  m'ye Taşıma</v>
          </cell>
          <cell r="D1088">
            <v>35800</v>
          </cell>
          <cell r="E1088" t="str">
            <v>m3</v>
          </cell>
          <cell r="F1088">
            <v>18.269102800000002</v>
          </cell>
        </row>
        <row r="1089">
          <cell r="B1089" t="str">
            <v>B-07.D/5 35900</v>
          </cell>
          <cell r="C1089" t="str">
            <v xml:space="preserve"> L=35900  m'ye Taşıma</v>
          </cell>
          <cell r="D1089">
            <v>35900</v>
          </cell>
          <cell r="E1089" t="str">
            <v>m3</v>
          </cell>
          <cell r="F1089">
            <v>18.306909400000002</v>
          </cell>
        </row>
        <row r="1090">
          <cell r="B1090" t="str">
            <v>B-07.D/5 36000</v>
          </cell>
          <cell r="C1090" t="str">
            <v xml:space="preserve"> L=36000  m'ye Taşıma</v>
          </cell>
          <cell r="D1090">
            <v>36000</v>
          </cell>
          <cell r="E1090" t="str">
            <v>m3</v>
          </cell>
          <cell r="F1090">
            <v>18.344716000000002</v>
          </cell>
        </row>
        <row r="1091">
          <cell r="B1091" t="str">
            <v>B-07.D/5 36100</v>
          </cell>
          <cell r="C1091" t="str">
            <v xml:space="preserve"> L=36100  m'ye Taşıma</v>
          </cell>
          <cell r="D1091">
            <v>36100</v>
          </cell>
          <cell r="E1091" t="str">
            <v>m3</v>
          </cell>
          <cell r="F1091">
            <v>18.382522600000001</v>
          </cell>
        </row>
        <row r="1092">
          <cell r="B1092" t="str">
            <v>B-07.D/5 36200</v>
          </cell>
          <cell r="C1092" t="str">
            <v xml:space="preserve"> L=36200  m'ye Taşıma</v>
          </cell>
          <cell r="D1092">
            <v>36200</v>
          </cell>
          <cell r="E1092" t="str">
            <v>m3</v>
          </cell>
          <cell r="F1092">
            <v>18.420329200000001</v>
          </cell>
        </row>
        <row r="1093">
          <cell r="B1093" t="str">
            <v>B-07.D/5 36300</v>
          </cell>
          <cell r="C1093" t="str">
            <v xml:space="preserve"> L=36300  m'ye Taşıma</v>
          </cell>
          <cell r="D1093">
            <v>36300</v>
          </cell>
          <cell r="E1093" t="str">
            <v>m3</v>
          </cell>
          <cell r="F1093">
            <v>18.458135800000001</v>
          </cell>
        </row>
        <row r="1094">
          <cell r="B1094" t="str">
            <v>B-07.D/5 36400</v>
          </cell>
          <cell r="C1094" t="str">
            <v xml:space="preserve"> L=36400  m'ye Taşıma</v>
          </cell>
          <cell r="D1094">
            <v>36400</v>
          </cell>
          <cell r="E1094" t="str">
            <v>m3</v>
          </cell>
          <cell r="F1094">
            <v>18.495942400000001</v>
          </cell>
        </row>
        <row r="1095">
          <cell r="B1095" t="str">
            <v>B-07.D/5 36500</v>
          </cell>
          <cell r="C1095" t="str">
            <v xml:space="preserve"> L=36500  m'ye Taşıma</v>
          </cell>
          <cell r="D1095">
            <v>36500</v>
          </cell>
          <cell r="E1095" t="str">
            <v>m3</v>
          </cell>
          <cell r="F1095">
            <v>18.533749</v>
          </cell>
        </row>
        <row r="1096">
          <cell r="B1096" t="str">
            <v>B-07.D/5 36600</v>
          </cell>
          <cell r="C1096" t="str">
            <v xml:space="preserve"> L=36600  m'ye Taşıma</v>
          </cell>
          <cell r="D1096">
            <v>36600</v>
          </cell>
          <cell r="E1096" t="str">
            <v>m3</v>
          </cell>
          <cell r="F1096">
            <v>18.571555600000003</v>
          </cell>
        </row>
        <row r="1097">
          <cell r="B1097" t="str">
            <v>B-07.D/5 36700</v>
          </cell>
          <cell r="C1097" t="str">
            <v xml:space="preserve"> L=36700  m'ye Taşıma</v>
          </cell>
          <cell r="D1097">
            <v>36700</v>
          </cell>
          <cell r="E1097" t="str">
            <v>m3</v>
          </cell>
          <cell r="F1097">
            <v>18.6093622</v>
          </cell>
        </row>
        <row r="1098">
          <cell r="B1098" t="str">
            <v>B-07.D/5 36800</v>
          </cell>
          <cell r="C1098" t="str">
            <v xml:space="preserve"> L=36800  m'ye Taşıma</v>
          </cell>
          <cell r="D1098">
            <v>36800</v>
          </cell>
          <cell r="E1098" t="str">
            <v>m3</v>
          </cell>
          <cell r="F1098">
            <v>18.647168800000003</v>
          </cell>
        </row>
        <row r="1099">
          <cell r="B1099" t="str">
            <v>B-07.D/5 36900</v>
          </cell>
          <cell r="C1099" t="str">
            <v xml:space="preserve"> L=36900  m'ye Taşıma</v>
          </cell>
          <cell r="D1099">
            <v>36900</v>
          </cell>
          <cell r="E1099" t="str">
            <v>m3</v>
          </cell>
          <cell r="F1099">
            <v>18.684975400000003</v>
          </cell>
        </row>
        <row r="1100">
          <cell r="B1100" t="str">
            <v>B-07.D/5 37000</v>
          </cell>
          <cell r="C1100" t="str">
            <v xml:space="preserve"> L=37000  m'ye Taşıma</v>
          </cell>
          <cell r="D1100">
            <v>37000</v>
          </cell>
          <cell r="E1100" t="str">
            <v>m3</v>
          </cell>
          <cell r="F1100">
            <v>18.722781999999999</v>
          </cell>
        </row>
        <row r="1101">
          <cell r="B1101" t="str">
            <v>B-07.D/5 37100</v>
          </cell>
          <cell r="C1101" t="str">
            <v xml:space="preserve"> L=37100  m'ye Taşıma</v>
          </cell>
          <cell r="D1101">
            <v>37100</v>
          </cell>
          <cell r="E1101" t="str">
            <v>m3</v>
          </cell>
          <cell r="F1101">
            <v>18.760588600000002</v>
          </cell>
        </row>
        <row r="1102">
          <cell r="B1102" t="str">
            <v>B-07.D/5 37200</v>
          </cell>
          <cell r="C1102" t="str">
            <v xml:space="preserve"> L=37200  m'ye Taşıma</v>
          </cell>
          <cell r="D1102">
            <v>37200</v>
          </cell>
          <cell r="E1102" t="str">
            <v>m3</v>
          </cell>
          <cell r="F1102">
            <v>18.798395200000002</v>
          </cell>
        </row>
        <row r="1103">
          <cell r="B1103" t="str">
            <v>B-07.D/5 37300</v>
          </cell>
          <cell r="C1103" t="str">
            <v xml:space="preserve"> L=37300  m'ye Taşıma</v>
          </cell>
          <cell r="D1103">
            <v>37300</v>
          </cell>
          <cell r="E1103" t="str">
            <v>m3</v>
          </cell>
          <cell r="F1103">
            <v>18.836201800000001</v>
          </cell>
        </row>
        <row r="1104">
          <cell r="B1104" t="str">
            <v>B-07.D/5 37400</v>
          </cell>
          <cell r="C1104" t="str">
            <v xml:space="preserve"> L=37400  m'ye Taşıma</v>
          </cell>
          <cell r="D1104">
            <v>37400</v>
          </cell>
          <cell r="E1104" t="str">
            <v>m3</v>
          </cell>
          <cell r="F1104">
            <v>18.874008400000001</v>
          </cell>
        </row>
        <row r="1105">
          <cell r="B1105" t="str">
            <v>B-07.D/5 37500</v>
          </cell>
          <cell r="C1105" t="str">
            <v xml:space="preserve"> L=37500  m'ye Taşıma</v>
          </cell>
          <cell r="D1105">
            <v>37500</v>
          </cell>
          <cell r="E1105" t="str">
            <v>m3</v>
          </cell>
          <cell r="F1105">
            <v>18.911815000000001</v>
          </cell>
        </row>
        <row r="1106">
          <cell r="B1106" t="str">
            <v>B-07.D/5 37600</v>
          </cell>
          <cell r="C1106" t="str">
            <v xml:space="preserve"> L=37600  m'ye Taşıma</v>
          </cell>
          <cell r="D1106">
            <v>37600</v>
          </cell>
          <cell r="E1106" t="str">
            <v>m3</v>
          </cell>
          <cell r="F1106">
            <v>18.9496216</v>
          </cell>
        </row>
        <row r="1107">
          <cell r="B1107" t="str">
            <v>B-07.D/5 37700</v>
          </cell>
          <cell r="C1107" t="str">
            <v xml:space="preserve"> L=37700  m'ye Taşıma</v>
          </cell>
          <cell r="D1107">
            <v>37700</v>
          </cell>
          <cell r="E1107" t="str">
            <v>m3</v>
          </cell>
          <cell r="F1107">
            <v>18.9874282</v>
          </cell>
        </row>
        <row r="1108">
          <cell r="B1108" t="str">
            <v>B-07.D/5 37800</v>
          </cell>
          <cell r="C1108" t="str">
            <v xml:space="preserve"> L=37800  m'ye Taşıma</v>
          </cell>
          <cell r="D1108">
            <v>37800</v>
          </cell>
          <cell r="E1108" t="str">
            <v>m3</v>
          </cell>
          <cell r="F1108">
            <v>19.025234800000003</v>
          </cell>
        </row>
        <row r="1109">
          <cell r="B1109" t="str">
            <v>B-07.D/5 37900</v>
          </cell>
          <cell r="C1109" t="str">
            <v xml:space="preserve"> L=37900  m'ye Taşıma</v>
          </cell>
          <cell r="D1109">
            <v>37900</v>
          </cell>
          <cell r="E1109" t="str">
            <v>m3</v>
          </cell>
          <cell r="F1109">
            <v>19.063041399999999</v>
          </cell>
        </row>
        <row r="1110">
          <cell r="B1110" t="str">
            <v>B-07.D/5 38000</v>
          </cell>
          <cell r="C1110" t="str">
            <v xml:space="preserve"> L=38000  m'ye Taşıma</v>
          </cell>
          <cell r="D1110">
            <v>38000</v>
          </cell>
          <cell r="E1110" t="str">
            <v>m3</v>
          </cell>
          <cell r="F1110">
            <v>19.100848000000003</v>
          </cell>
        </row>
        <row r="1111">
          <cell r="B1111" t="str">
            <v>B-07.D/5 38100</v>
          </cell>
          <cell r="C1111" t="str">
            <v xml:space="preserve"> L=38100  m'ye Taşıma</v>
          </cell>
          <cell r="D1111">
            <v>38100</v>
          </cell>
          <cell r="E1111" t="str">
            <v>m3</v>
          </cell>
          <cell r="F1111">
            <v>19.138654600000002</v>
          </cell>
        </row>
        <row r="1112">
          <cell r="B1112" t="str">
            <v>B-07.D/5 38200</v>
          </cell>
          <cell r="C1112" t="str">
            <v xml:space="preserve"> L=38200  m'ye Taşıma</v>
          </cell>
          <cell r="D1112">
            <v>38200</v>
          </cell>
          <cell r="E1112" t="str">
            <v>m3</v>
          </cell>
          <cell r="F1112">
            <v>19.176461200000002</v>
          </cell>
        </row>
        <row r="1113">
          <cell r="B1113" t="str">
            <v>B-07.D/5 38300</v>
          </cell>
          <cell r="C1113" t="str">
            <v xml:space="preserve"> L=38300  m'ye Taşıma</v>
          </cell>
          <cell r="D1113">
            <v>38300</v>
          </cell>
          <cell r="E1113" t="str">
            <v>m3</v>
          </cell>
          <cell r="F1113">
            <v>19.214267800000002</v>
          </cell>
        </row>
        <row r="1114">
          <cell r="B1114" t="str">
            <v>B-07.D/5 38400</v>
          </cell>
          <cell r="C1114" t="str">
            <v xml:space="preserve"> L=38400  m'ye Taşıma</v>
          </cell>
          <cell r="D1114">
            <v>38400</v>
          </cell>
          <cell r="E1114" t="str">
            <v>m3</v>
          </cell>
          <cell r="F1114">
            <v>19.252074400000001</v>
          </cell>
        </row>
        <row r="1115">
          <cell r="B1115" t="str">
            <v>B-07.D/5 38500</v>
          </cell>
          <cell r="C1115" t="str">
            <v xml:space="preserve"> L=38500  m'ye Taşıma</v>
          </cell>
          <cell r="D1115">
            <v>38500</v>
          </cell>
          <cell r="E1115" t="str">
            <v>m3</v>
          </cell>
          <cell r="F1115">
            <v>19.289881000000001</v>
          </cell>
        </row>
        <row r="1116">
          <cell r="B1116" t="str">
            <v>B-07.D/5 38600</v>
          </cell>
          <cell r="C1116" t="str">
            <v xml:space="preserve"> L=38600  m'ye Taşıma</v>
          </cell>
          <cell r="D1116">
            <v>38600</v>
          </cell>
          <cell r="E1116" t="str">
            <v>m3</v>
          </cell>
          <cell r="F1116">
            <v>19.327687600000001</v>
          </cell>
        </row>
        <row r="1117">
          <cell r="B1117" t="str">
            <v>B-07.D/5 38700</v>
          </cell>
          <cell r="C1117" t="str">
            <v xml:space="preserve"> L=38700  m'ye Taşıma</v>
          </cell>
          <cell r="D1117">
            <v>38700</v>
          </cell>
          <cell r="E1117" t="str">
            <v>m3</v>
          </cell>
          <cell r="F1117">
            <v>19.365494200000001</v>
          </cell>
        </row>
        <row r="1118">
          <cell r="B1118" t="str">
            <v>B-07.D/5 38800</v>
          </cell>
          <cell r="C1118" t="str">
            <v xml:space="preserve"> L=38800  m'ye Taşıma</v>
          </cell>
          <cell r="D1118">
            <v>38800</v>
          </cell>
          <cell r="E1118" t="str">
            <v>m3</v>
          </cell>
          <cell r="F1118">
            <v>19.4033008</v>
          </cell>
        </row>
        <row r="1119">
          <cell r="B1119" t="str">
            <v>B-07.D/5 38900</v>
          </cell>
          <cell r="C1119" t="str">
            <v xml:space="preserve"> L=38900  m'ye Taşıma</v>
          </cell>
          <cell r="D1119">
            <v>38900</v>
          </cell>
          <cell r="E1119" t="str">
            <v>m3</v>
          </cell>
          <cell r="F1119">
            <v>19.4411074</v>
          </cell>
        </row>
        <row r="1120">
          <cell r="B1120" t="str">
            <v>B-07.D/5 39000</v>
          </cell>
          <cell r="C1120" t="str">
            <v xml:space="preserve"> L=39000  m'ye Taşıma</v>
          </cell>
          <cell r="D1120">
            <v>39000</v>
          </cell>
          <cell r="E1120" t="str">
            <v>m3</v>
          </cell>
          <cell r="F1120">
            <v>19.478914000000003</v>
          </cell>
        </row>
        <row r="1121">
          <cell r="B1121" t="str">
            <v>B-07.D/5 39100</v>
          </cell>
          <cell r="C1121" t="str">
            <v xml:space="preserve"> L=39100  m'ye Taşıma</v>
          </cell>
          <cell r="D1121">
            <v>39100</v>
          </cell>
          <cell r="E1121" t="str">
            <v>m3</v>
          </cell>
          <cell r="F1121">
            <v>19.516720600000003</v>
          </cell>
        </row>
        <row r="1122">
          <cell r="B1122" t="str">
            <v>B-07.D/5 39200</v>
          </cell>
          <cell r="C1122" t="str">
            <v xml:space="preserve"> L=39200  m'ye Taşıma</v>
          </cell>
          <cell r="D1122">
            <v>39200</v>
          </cell>
          <cell r="E1122" t="str">
            <v>m3</v>
          </cell>
          <cell r="F1122">
            <v>19.554527199999999</v>
          </cell>
        </row>
        <row r="1123">
          <cell r="B1123" t="str">
            <v>B-07.D/5 39300</v>
          </cell>
          <cell r="C1123" t="str">
            <v xml:space="preserve"> L=39300  m'ye Taşıma</v>
          </cell>
          <cell r="D1123">
            <v>39300</v>
          </cell>
          <cell r="E1123" t="str">
            <v>m3</v>
          </cell>
          <cell r="F1123">
            <v>19.592333800000002</v>
          </cell>
        </row>
        <row r="1124">
          <cell r="B1124" t="str">
            <v>B-07.D/5 39400</v>
          </cell>
          <cell r="C1124" t="str">
            <v xml:space="preserve"> L=39400  m'ye Taşıma</v>
          </cell>
          <cell r="D1124">
            <v>39400</v>
          </cell>
          <cell r="E1124" t="str">
            <v>m3</v>
          </cell>
          <cell r="F1124">
            <v>19.630140400000002</v>
          </cell>
        </row>
        <row r="1125">
          <cell r="B1125" t="str">
            <v>B-07.D/5 39500</v>
          </cell>
          <cell r="C1125" t="str">
            <v xml:space="preserve"> L=39500  m'ye Taşıma</v>
          </cell>
          <cell r="D1125">
            <v>39500</v>
          </cell>
          <cell r="E1125" t="str">
            <v>m3</v>
          </cell>
          <cell r="F1125">
            <v>19.667947000000002</v>
          </cell>
        </row>
        <row r="1126">
          <cell r="B1126" t="str">
            <v>B-07.D/5 39600</v>
          </cell>
          <cell r="C1126" t="str">
            <v xml:space="preserve"> L=39600  m'ye Taşıma</v>
          </cell>
          <cell r="D1126">
            <v>39600</v>
          </cell>
          <cell r="E1126" t="str">
            <v>m3</v>
          </cell>
          <cell r="F1126">
            <v>19.705753600000001</v>
          </cell>
        </row>
        <row r="1127">
          <cell r="B1127" t="str">
            <v>B-07.D/5 39700</v>
          </cell>
          <cell r="C1127" t="str">
            <v xml:space="preserve"> L=39700  m'ye Taşıma</v>
          </cell>
          <cell r="D1127">
            <v>39700</v>
          </cell>
          <cell r="E1127" t="str">
            <v>m3</v>
          </cell>
          <cell r="F1127">
            <v>19.743560200000001</v>
          </cell>
        </row>
        <row r="1128">
          <cell r="B1128" t="str">
            <v>B-07.D/5 39800</v>
          </cell>
          <cell r="C1128" t="str">
            <v xml:space="preserve"> L=39800  m'ye Taşıma</v>
          </cell>
          <cell r="D1128">
            <v>39800</v>
          </cell>
          <cell r="E1128" t="str">
            <v>m3</v>
          </cell>
          <cell r="F1128">
            <v>19.781366800000001</v>
          </cell>
        </row>
        <row r="1129">
          <cell r="B1129" t="str">
            <v>B-07.D/5 39900</v>
          </cell>
          <cell r="C1129" t="str">
            <v xml:space="preserve"> L=39900  m'ye Taşıma</v>
          </cell>
          <cell r="D1129">
            <v>39900</v>
          </cell>
          <cell r="E1129" t="str">
            <v>m3</v>
          </cell>
          <cell r="F1129">
            <v>19.8191734</v>
          </cell>
        </row>
        <row r="1130">
          <cell r="B1130" t="str">
            <v>B-07.D/5 40000</v>
          </cell>
          <cell r="C1130" t="str">
            <v xml:space="preserve"> L=40000  m'ye Taşıma</v>
          </cell>
          <cell r="D1130">
            <v>40000</v>
          </cell>
          <cell r="E1130" t="str">
            <v>m3</v>
          </cell>
          <cell r="F1130">
            <v>19.856980000000004</v>
          </cell>
        </row>
      </sheetData>
      <sheetData sheetId="131"/>
      <sheetData sheetId="132"/>
      <sheetData sheetId="133"/>
      <sheetData sheetId="134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 bilgiler"/>
    </sheetNames>
    <sheetDataSet>
      <sheetData sheetId="0">
        <row r="2">
          <cell r="A2" t="str">
            <v>BO</v>
          </cell>
          <cell r="B2">
            <v>1077.557</v>
          </cell>
          <cell r="C2">
            <v>4050000</v>
          </cell>
        </row>
        <row r="3">
          <cell r="A3" t="str">
            <v>CO</v>
          </cell>
          <cell r="B3">
            <v>1346.0029999999999</v>
          </cell>
          <cell r="C3">
            <v>4050000</v>
          </cell>
        </row>
        <row r="4">
          <cell r="A4" t="str">
            <v>BK</v>
          </cell>
          <cell r="B4">
            <v>1085.028</v>
          </cell>
          <cell r="C4">
            <v>4350000</v>
          </cell>
        </row>
        <row r="5">
          <cell r="A5" t="str">
            <v>CK</v>
          </cell>
          <cell r="B5">
            <v>1353.4110000000001</v>
          </cell>
          <cell r="C5">
            <v>4330000</v>
          </cell>
        </row>
      </sheetData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zet"/>
      <sheetName val="Ozet (Rus)"/>
      <sheetName val="Tek.Spec."/>
      <sheetName val="Kesif"/>
      <sheetName val="Direkt-2 (Rus)"/>
      <sheetName val="Kesif (Rus)"/>
      <sheetName val="Birim Fiyat"/>
      <sheetName val="Bil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nolu "/>
      <sheetName val="11 nolu "/>
      <sheetName val="12 nolu  "/>
      <sheetName val="13 nolu"/>
      <sheetName val="14 nolu"/>
      <sheetName val="15 nolu"/>
      <sheetName val="16 nolu"/>
      <sheetName val="17 nolu"/>
      <sheetName val="18 nolu"/>
      <sheetName val="18 nolu (2)"/>
      <sheetName val="Sayfa2"/>
      <sheetName val="Sayfa3"/>
    </sheetNames>
    <sheetDataSet>
      <sheetData sheetId="0"/>
      <sheetData sheetId="1"/>
      <sheetData sheetId="2"/>
      <sheetData sheetId="3"/>
      <sheetData sheetId="4">
        <row r="3">
          <cell r="B3">
            <v>100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sif"/>
      <sheetName val="Düz Tabanlı Atnalı Tünel"/>
      <sheetName val="Sayfa3"/>
    </sheetNames>
    <sheetDataSet>
      <sheetData sheetId="0"/>
      <sheetData sheetId="1">
        <row r="4">
          <cell r="D4">
            <v>4720</v>
          </cell>
        </row>
      </sheetData>
      <sheetData sheetId="2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sif"/>
      <sheetName val="Düz Tabanlı Atnalı Tünel"/>
      <sheetName val="Sayfa3"/>
    </sheetNames>
    <sheetDataSet>
      <sheetData sheetId="0"/>
      <sheetData sheetId="1" refreshError="1">
        <row r="4">
          <cell r="D4">
            <v>4720</v>
          </cell>
        </row>
      </sheetData>
      <sheetData sheetId="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İŞ1"/>
      <sheetName val="HAKEDİŞ2"/>
      <sheetName val="HAKEDİŞ3"/>
      <sheetName val="HAKEDİŞ4"/>
      <sheetName val="HAKEDİŞ5"/>
      <sheetName val="Sayfa1"/>
      <sheetName val="GRAFİK VERİLERİ3"/>
      <sheetName val="TAKİP"/>
    </sheetNames>
    <sheetDataSet>
      <sheetData sheetId="0"/>
      <sheetData sheetId="1"/>
      <sheetData sheetId="2"/>
      <sheetData sheetId="3"/>
      <sheetData sheetId="4">
        <row r="2">
          <cell r="J2" t="str">
            <v>T.C. GAZİANTEP BÜYÜKŞEHİR BELEDİYESİ</v>
          </cell>
          <cell r="P2" t="str">
            <v>MAPA İNŞAAT ve TİCARET A.Ş.</v>
          </cell>
          <cell r="T2" t="str">
            <v>T.C. GAZİANTEP BÜYÜKŞEHİR BELEDİYESİ</v>
          </cell>
          <cell r="AA2" t="str">
            <v>MAPA İNŞAAT ve TİCARET A.Ş.</v>
          </cell>
          <cell r="AP2" t="str">
            <v>T.C. GAZİANTEP BÜYÜKŞEHİR BELEDİYESİ</v>
          </cell>
          <cell r="AU2" t="str">
            <v>MAPA İNŞAAT ve TİCARET A.Ş.</v>
          </cell>
        </row>
        <row r="3">
          <cell r="J3" t="str">
            <v>SU VE KANALİZASYON İDARESİ GENEL MÜDÜRLÜĞÜ</v>
          </cell>
          <cell r="P3" t="str">
            <v>HAKEDİŞ NO</v>
          </cell>
          <cell r="Q3" t="str">
            <v>:</v>
          </cell>
          <cell r="R3">
            <v>4</v>
          </cell>
          <cell r="T3" t="str">
            <v>SU VE KANALİZASYON İDARESİ GENEL MÜDÜRLÜĞÜ</v>
          </cell>
          <cell r="AA3" t="str">
            <v>HAKEDİŞ NO</v>
          </cell>
          <cell r="AB3" t="str">
            <v>:</v>
          </cell>
          <cell r="AC3">
            <v>4</v>
          </cell>
          <cell r="AP3" t="str">
            <v>SU VE KANALİZASYON İDARESİ GENEL MÜDÜRLÜĞÜ</v>
          </cell>
          <cell r="AU3" t="str">
            <v>HAKEDİŞ NO</v>
          </cell>
          <cell r="AV3">
            <v>4</v>
          </cell>
        </row>
        <row r="4">
          <cell r="J4" t="str">
            <v>GAZİANTEP İÇMESUYU ARITMA TESİSİ III. ETAP İNŞAATI</v>
          </cell>
          <cell r="P4" t="str">
            <v>TARİH</v>
          </cell>
          <cell r="Q4" t="str">
            <v>:</v>
          </cell>
          <cell r="R4" t="str">
            <v>26.04.1999</v>
          </cell>
          <cell r="T4" t="str">
            <v>GAZİANTEP İÇMESUYU ARITMA TESİSİ III. ETAP İNŞAATI</v>
          </cell>
          <cell r="AA4" t="str">
            <v>TARİH</v>
          </cell>
          <cell r="AB4" t="str">
            <v>:</v>
          </cell>
          <cell r="AC4" t="str">
            <v>26.04.1999</v>
          </cell>
          <cell r="AP4" t="str">
            <v>GAZİANTEP İÇMESUYU ARITMA TESİSİ III. ETAP İNŞAATI</v>
          </cell>
          <cell r="AU4" t="str">
            <v>TARİH</v>
          </cell>
          <cell r="AV4" t="str">
            <v>:  26.04.1999</v>
          </cell>
        </row>
        <row r="7">
          <cell r="U7" t="str">
            <v>26.04.1999 TARİHİ İTİBARI İLE YAPILAN İŞLER İCMALİ ( TL )</v>
          </cell>
          <cell r="AS7" t="str">
            <v>AVANS HESABI</v>
          </cell>
        </row>
        <row r="9">
          <cell r="P9" t="str">
            <v>TOPLAM TUTAR</v>
          </cell>
          <cell r="R9" t="str">
            <v>TOPLAM</v>
          </cell>
        </row>
        <row r="10">
          <cell r="C10" t="str">
            <v>HAKEDİŞ NO</v>
          </cell>
          <cell r="D10" t="str">
            <v>:</v>
          </cell>
          <cell r="E10">
            <v>4</v>
          </cell>
          <cell r="P10" t="str">
            <v>( TL )</v>
          </cell>
          <cell r="R10" t="str">
            <v>( TL )</v>
          </cell>
          <cell r="T10" t="str">
            <v>SIRA</v>
          </cell>
          <cell r="Z10" t="str">
            <v>ŞÖZLEŞME FİYATLARI İLE</v>
          </cell>
          <cell r="AA10" t="str">
            <v>UYGULAMA YILI</v>
          </cell>
          <cell r="AC10" t="str">
            <v>UYGULAMA YILI</v>
          </cell>
          <cell r="AQ10" t="str">
            <v>ALINAN AVANSIN MAHSUP KATSAYISI HESABI :</v>
          </cell>
        </row>
        <row r="11">
          <cell r="C11" t="str">
            <v>TARİHİ</v>
          </cell>
          <cell r="D11" t="str">
            <v>:</v>
          </cell>
          <cell r="E11" t="str">
            <v>26.04.1999</v>
          </cell>
          <cell r="T11" t="str">
            <v>NO</v>
          </cell>
          <cell r="U11" t="str">
            <v>İŞİN CİNSİ</v>
          </cell>
          <cell r="Z11" t="str">
            <v>YAPILAN İŞLER TUTARI</v>
          </cell>
          <cell r="AA11" t="str">
            <v>FİYAT FARKI ( 1998 )</v>
          </cell>
          <cell r="AC11" t="str">
            <v>FİYAT FARKI ( 1999 )</v>
          </cell>
        </row>
        <row r="12">
          <cell r="C12" t="str">
            <v>UYGULAMA YILI</v>
          </cell>
          <cell r="D12" t="str">
            <v>:</v>
          </cell>
          <cell r="E12">
            <v>1999</v>
          </cell>
        </row>
        <row r="13">
          <cell r="J13" t="str">
            <v>A</v>
          </cell>
          <cell r="K13" t="str">
            <v>TOPLAM TUTAR</v>
          </cell>
          <cell r="P13">
            <v>30624326884000</v>
          </cell>
          <cell r="T13" t="str">
            <v>1</v>
          </cell>
          <cell r="U13" t="str">
            <v>İNŞAAT İŞLERİ</v>
          </cell>
          <cell r="V13" t="str">
            <v>( Arıtma Tesisi )</v>
          </cell>
          <cell r="Z13">
            <v>3709222447248</v>
          </cell>
          <cell r="AA13">
            <v>2707732386493</v>
          </cell>
          <cell r="AC13">
            <v>0</v>
          </cell>
          <cell r="AQ13" t="str">
            <v>AVANS MAHSUP KATSAYISI</v>
          </cell>
          <cell r="AR13" t="str">
            <v>=</v>
          </cell>
          <cell r="AS13" t="str">
            <v>ALINAN AVANS TUTARI</v>
          </cell>
          <cell r="AT13">
            <v>10741575154000</v>
          </cell>
          <cell r="AU13">
            <v>0.47079729999999997</v>
          </cell>
        </row>
        <row r="14">
          <cell r="AS14" t="str">
            <v>SÖZLEŞME TUTARI</v>
          </cell>
          <cell r="AT14">
            <v>22815710541000</v>
          </cell>
        </row>
        <row r="15">
          <cell r="C15" t="str">
            <v xml:space="preserve">YAPILAN İŞİN YIILLIK PROGRAMI </v>
          </cell>
          <cell r="J15" t="str">
            <v>B</v>
          </cell>
          <cell r="K15" t="str">
            <v>BİR ÖNCEKİ HAKEDİŞ TOPLAM TUTARI</v>
          </cell>
          <cell r="P15">
            <v>30624326884000</v>
          </cell>
          <cell r="T15" t="str">
            <v>2</v>
          </cell>
          <cell r="U15" t="str">
            <v>İNŞAAT İŞLERİ</v>
          </cell>
          <cell r="V15" t="str">
            <v>( İsale Hattı )</v>
          </cell>
          <cell r="Z15">
            <v>7434961997884</v>
          </cell>
          <cell r="AA15">
            <v>5251439368685</v>
          </cell>
          <cell r="AC15">
            <v>0</v>
          </cell>
        </row>
        <row r="16">
          <cell r="C16" t="str">
            <v>SEKTÖRÜ VE ETÜT / PROJE NO'SU</v>
          </cell>
          <cell r="D16" t="str">
            <v>:</v>
          </cell>
        </row>
        <row r="17">
          <cell r="J17" t="str">
            <v>C</v>
          </cell>
          <cell r="K17" t="str">
            <v>BU HAKEDİŞ TUTARI</v>
          </cell>
          <cell r="R17">
            <v>0</v>
          </cell>
          <cell r="T17" t="str">
            <v>3</v>
          </cell>
          <cell r="U17" t="str">
            <v>MEKANİK EKİPMAN TEMİNİ</v>
          </cell>
          <cell r="V17" t="str">
            <v>( Arıtma Tesisi )</v>
          </cell>
          <cell r="Z17">
            <v>1875065215600</v>
          </cell>
          <cell r="AA17">
            <v>1368797607388</v>
          </cell>
          <cell r="AC17">
            <v>0</v>
          </cell>
        </row>
        <row r="18">
          <cell r="C18" t="str">
            <v>MÜTEAHHİDİN ADI</v>
          </cell>
          <cell r="D18" t="str">
            <v>:</v>
          </cell>
          <cell r="E18" t="str">
            <v>MAPA İNŞAAT VE TİCARET A.Ş.</v>
          </cell>
        </row>
        <row r="19">
          <cell r="J19" t="str">
            <v>D</v>
          </cell>
          <cell r="K19" t="str">
            <v>K.D.V. ( %15 )</v>
          </cell>
          <cell r="R19">
            <v>0</v>
          </cell>
          <cell r="T19" t="str">
            <v>4</v>
          </cell>
          <cell r="U19" t="str">
            <v>MEKANİK EKİPMAN MONTAJI</v>
          </cell>
          <cell r="V19" t="str">
            <v>( Arıtma Tesisi )</v>
          </cell>
          <cell r="Z19">
            <v>0</v>
          </cell>
          <cell r="AA19">
            <v>0</v>
          </cell>
          <cell r="AC19">
            <v>0</v>
          </cell>
          <cell r="AQ19" t="str">
            <v>KÜMÜLATİF AVANS MAHSUBU HESABI :</v>
          </cell>
        </row>
        <row r="20">
          <cell r="C20" t="str">
            <v>BİRİNCİ KEŞİF BEDELİ</v>
          </cell>
          <cell r="D20" t="str">
            <v>:</v>
          </cell>
          <cell r="E20">
            <v>22815710541000</v>
          </cell>
          <cell r="F20" t="str">
            <v>TL</v>
          </cell>
        </row>
        <row r="21">
          <cell r="J21" t="str">
            <v>E</v>
          </cell>
          <cell r="K21" t="str">
            <v>TAHAKKUK TUTARI</v>
          </cell>
          <cell r="R21">
            <v>0</v>
          </cell>
          <cell r="T21" t="str">
            <v>5</v>
          </cell>
          <cell r="U21" t="str">
            <v>MEKANİK EKİPMAN TEMİNİ</v>
          </cell>
          <cell r="V21" t="str">
            <v>( İsale Hattı )</v>
          </cell>
          <cell r="Z21">
            <v>0</v>
          </cell>
          <cell r="AA21">
            <v>0</v>
          </cell>
          <cell r="AC21">
            <v>0</v>
          </cell>
          <cell r="AQ21" t="str">
            <v>SÖZLEŞME FİYATLARI İLE YAPILAN İŞLER TUTARI</v>
          </cell>
          <cell r="AT21" t="str">
            <v>( A )</v>
          </cell>
          <cell r="AU21">
            <v>13198860929412</v>
          </cell>
        </row>
        <row r="22">
          <cell r="C22" t="str">
            <v>İHALE TARİHİ</v>
          </cell>
          <cell r="D22" t="str">
            <v>:</v>
          </cell>
          <cell r="E22" t="str">
            <v>08.08.1997</v>
          </cell>
          <cell r="AQ22" t="str">
            <v>AVANS MAHSUP KATSAYISI</v>
          </cell>
          <cell r="AT22" t="str">
            <v>( B )</v>
          </cell>
          <cell r="AU22">
            <v>0.47079729999999997</v>
          </cell>
        </row>
        <row r="23">
          <cell r="T23" t="str">
            <v>6</v>
          </cell>
          <cell r="U23" t="str">
            <v>MEKANİK EKİPMAN MONTAJI</v>
          </cell>
          <cell r="V23" t="str">
            <v>( İsale Hattı )</v>
          </cell>
          <cell r="Z23">
            <v>0</v>
          </cell>
          <cell r="AA23">
            <v>0</v>
          </cell>
          <cell r="AC23">
            <v>0</v>
          </cell>
        </row>
        <row r="24">
          <cell r="C24" t="str">
            <v>İHALE BEDELİ</v>
          </cell>
          <cell r="D24" t="str">
            <v>:</v>
          </cell>
          <cell r="E24">
            <v>22815710541000</v>
          </cell>
          <cell r="F24" t="str">
            <v>TL</v>
          </cell>
          <cell r="K24" t="str">
            <v>KESİNTİLER</v>
          </cell>
        </row>
        <row r="25">
          <cell r="T25" t="str">
            <v>7</v>
          </cell>
          <cell r="U25" t="str">
            <v>ELEKTRİK EKİPMAN TEMİNİ</v>
          </cell>
          <cell r="V25" t="str">
            <v>( Arıtma Tesisi )</v>
          </cell>
          <cell r="Z25">
            <v>179611268680</v>
          </cell>
          <cell r="AA25">
            <v>131116226136</v>
          </cell>
          <cell r="AC25">
            <v>0</v>
          </cell>
        </row>
        <row r="26">
          <cell r="C26" t="str">
            <v>ŞÖZLEŞME TARİHİ VE NO ' SU</v>
          </cell>
          <cell r="D26" t="str">
            <v>:</v>
          </cell>
          <cell r="E26" t="str">
            <v>07.10.1997</v>
          </cell>
          <cell r="J26" t="str">
            <v>F</v>
          </cell>
          <cell r="K26" t="str">
            <v>STOPAJ GELİR VERGİSİ  ( 0.05 × C )</v>
          </cell>
          <cell r="P26">
            <v>0</v>
          </cell>
          <cell r="AQ26" t="str">
            <v>BU HAKEDİŞ DAHİL KESİLMESİ GEREKEN AVANS MİKTARI ( A × B )</v>
          </cell>
          <cell r="AU26">
            <v>6213988089000</v>
          </cell>
        </row>
        <row r="27">
          <cell r="T27" t="str">
            <v>8</v>
          </cell>
          <cell r="U27" t="str">
            <v>ELEKTRİK EKİPMAN MONTAJI</v>
          </cell>
          <cell r="V27" t="str">
            <v>( Arıtma Tesisi )</v>
          </cell>
          <cell r="Z27">
            <v>0</v>
          </cell>
          <cell r="AA27">
            <v>0</v>
          </cell>
          <cell r="AC27">
            <v>0</v>
          </cell>
        </row>
        <row r="28">
          <cell r="C28" t="str">
            <v>YER TESLİM TARİHİ</v>
          </cell>
          <cell r="D28" t="str">
            <v>:</v>
          </cell>
          <cell r="E28" t="str">
            <v>06.05.1998</v>
          </cell>
          <cell r="J28" t="str">
            <v>G</v>
          </cell>
          <cell r="K28" t="str">
            <v>SAVUNMA SANAYİ DESTEKLEME FONU   ( 0.10 × F )</v>
          </cell>
          <cell r="P28">
            <v>0</v>
          </cell>
          <cell r="AQ28" t="str">
            <v>BİR ÖNCEKİ TL HAKEDİŞİNDEN KESİLEN AVANS TOPLAMI</v>
          </cell>
          <cell r="AU28">
            <v>6213988089000</v>
          </cell>
        </row>
        <row r="29">
          <cell r="T29" t="str">
            <v>9</v>
          </cell>
          <cell r="U29" t="str">
            <v>MÜTEFERRİK İŞLER</v>
          </cell>
          <cell r="Z29">
            <v>0</v>
          </cell>
          <cell r="AA29">
            <v>0</v>
          </cell>
          <cell r="AC29">
            <v>0</v>
          </cell>
        </row>
        <row r="30">
          <cell r="C30" t="str">
            <v>SÖZLEŞMEYE GÖRE İŞİN SÜRESİ</v>
          </cell>
          <cell r="D30" t="str">
            <v>:</v>
          </cell>
          <cell r="E30" t="str">
            <v>730 Takvim Günü</v>
          </cell>
          <cell r="J30" t="str">
            <v>H</v>
          </cell>
          <cell r="K30" t="str">
            <v>DİĞER İDARİ KESİNTİLER</v>
          </cell>
          <cell r="AQ30" t="str">
            <v>BU HAKEDİŞTE KESİLECEK OLAN AVANS MİKTARI</v>
          </cell>
          <cell r="AU30">
            <v>0</v>
          </cell>
        </row>
        <row r="31">
          <cell r="U31" t="str">
            <v>TOPLAM</v>
          </cell>
          <cell r="Z31">
            <v>13198860929412</v>
          </cell>
          <cell r="AA31">
            <v>9459085588702</v>
          </cell>
          <cell r="AC31">
            <v>0</v>
          </cell>
        </row>
        <row r="32">
          <cell r="C32" t="str">
            <v>SÖZLEŞMEYE GÖRE İŞİN BİTİM TARİHİ</v>
          </cell>
          <cell r="D32" t="str">
            <v>:</v>
          </cell>
          <cell r="E32" t="str">
            <v>06.05.2000</v>
          </cell>
          <cell r="J32" t="str">
            <v>I</v>
          </cell>
          <cell r="K32" t="str">
            <v>AVANS MAHSUBU</v>
          </cell>
          <cell r="P32">
            <v>0</v>
          </cell>
        </row>
        <row r="34">
          <cell r="C34" t="str">
            <v>VERİLEN AVANSLAR TOPLAMI</v>
          </cell>
          <cell r="D34" t="str">
            <v>:</v>
          </cell>
          <cell r="E34">
            <v>10741575154000</v>
          </cell>
          <cell r="F34" t="str">
            <v>TL</v>
          </cell>
          <cell r="J34" t="str">
            <v>K</v>
          </cell>
          <cell r="K34" t="str">
            <v>KESİNTİLER TOPLAMI  ( F+G+H+I )</v>
          </cell>
          <cell r="R34">
            <v>0</v>
          </cell>
          <cell r="T34" t="str">
            <v>A )</v>
          </cell>
          <cell r="U34" t="str">
            <v>Sözleşme Fiyatlarıyla Yapılan İşler Tutarı + Uygulama Yılı Fiyat Farkı Tutarı</v>
          </cell>
          <cell r="AC34">
            <v>22657946518114</v>
          </cell>
        </row>
        <row r="36">
          <cell r="C36" t="str">
            <v>MAHSUBU YAPILAN AVANS MİKTARI</v>
          </cell>
          <cell r="D36" t="str">
            <v>:</v>
          </cell>
          <cell r="E36">
            <v>6213988089000</v>
          </cell>
          <cell r="F36" t="str">
            <v>TL</v>
          </cell>
          <cell r="T36" t="str">
            <v>B )</v>
          </cell>
          <cell r="U36" t="str">
            <v>1999 Yılına ait Uygulama Yılı İçindeki Fiyat Farkı Tutarı</v>
          </cell>
          <cell r="AC36">
            <v>0</v>
          </cell>
        </row>
        <row r="37">
          <cell r="L37" t="str">
            <v>MÜTEAHHİDE ÖDENECEK TUTAR ( E-K )</v>
          </cell>
          <cell r="R37">
            <v>0</v>
          </cell>
        </row>
        <row r="38">
          <cell r="T38" t="str">
            <v>C )</v>
          </cell>
          <cell r="U38" t="str">
            <v>Önceki Yıllara ait Uygulama Yılı İçindeki Fiyat Farkı Tutarları</v>
          </cell>
          <cell r="AA38" t="str">
            <v>1997 YILI</v>
          </cell>
          <cell r="AC38">
            <v>0</v>
          </cell>
        </row>
        <row r="39">
          <cell r="C39" t="str">
            <v>İLAVE KEŞİF %</v>
          </cell>
          <cell r="E39" t="str">
            <v>İLAVE KEŞİF</v>
          </cell>
          <cell r="G39" t="str">
            <v>TOPLAM KEŞİF</v>
          </cell>
          <cell r="AA39" t="str">
            <v>1998 YILI</v>
          </cell>
          <cell r="AC39">
            <v>7966380366000</v>
          </cell>
        </row>
        <row r="42">
          <cell r="K42" t="str">
            <v>MÜTEAHHİT</v>
          </cell>
          <cell r="P42" t="str">
            <v>İDARE</v>
          </cell>
          <cell r="U42" t="str">
            <v>GENEL TOPLAM</v>
          </cell>
          <cell r="AC42">
            <v>30624326884000</v>
          </cell>
        </row>
        <row r="47">
          <cell r="C47" t="str">
            <v>MÜTEAHHİT</v>
          </cell>
          <cell r="F47" t="str">
            <v>İDARE</v>
          </cell>
          <cell r="K47" t="str">
            <v>Sinan Hilmi GÜRTÜRK</v>
          </cell>
          <cell r="N47" t="str">
            <v>Erol KARABAY</v>
          </cell>
          <cell r="Q47" t="str">
            <v>Ali Sait DOĞAN</v>
          </cell>
        </row>
        <row r="48">
          <cell r="C48" t="str">
            <v>MAPA İNŞAAT VE TİCARET A.Ş.</v>
          </cell>
          <cell r="F48" t="str">
            <v>GASKİ GENEL MÜDÜRLÜĞÜ</v>
          </cell>
          <cell r="K48" t="str">
            <v>Şantiye Müdürü</v>
          </cell>
          <cell r="N48" t="str">
            <v>Elk. Mak. Ve Malz. İkmal</v>
          </cell>
          <cell r="Q48" t="str">
            <v>İnş. Ytr. D. Başk. Şube Müdürü</v>
          </cell>
        </row>
        <row r="49">
          <cell r="N49" t="str">
            <v>Daire Başkanı</v>
          </cell>
        </row>
        <row r="52">
          <cell r="C52" t="str">
            <v>Sinan Hilmi GÜRTÜRK</v>
          </cell>
          <cell r="E52" t="str">
            <v>Erol KARABAY</v>
          </cell>
          <cell r="G52" t="str">
            <v>Ali Sait DOĞAN</v>
          </cell>
        </row>
        <row r="53">
          <cell r="C53" t="str">
            <v>Şantiye Müdürü</v>
          </cell>
          <cell r="E53" t="str">
            <v>Elk. Mak. Ve Malz. İkmal</v>
          </cell>
          <cell r="G53" t="str">
            <v>İnş. Ytr. D. Başk. Şube Müdürü</v>
          </cell>
          <cell r="N53" t="str">
            <v>Mustafa KIVRAKDAL</v>
          </cell>
          <cell r="Q53" t="str">
            <v>Yılmaz KURT</v>
          </cell>
        </row>
        <row r="54">
          <cell r="F54" t="str">
            <v>ONAY</v>
          </cell>
          <cell r="P54" t="str">
            <v>Genel Müdür</v>
          </cell>
        </row>
        <row r="58">
          <cell r="F58" t="str">
            <v>Hasan SAVRUN</v>
          </cell>
        </row>
        <row r="59">
          <cell r="F59" t="str">
            <v>Genel Müdür</v>
          </cell>
        </row>
      </sheetData>
      <sheetData sheetId="5"/>
      <sheetData sheetId="6"/>
      <sheetData sheetId="7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kean (2)"/>
      <sheetName val="fiyfarkı (6)"/>
      <sheetName val="iller1.sf (2)"/>
      <sheetName val="iller1.sf (6)"/>
      <sheetName val="Sayfa1 (2)"/>
      <sheetName val="konfehava1 (2)"/>
      <sheetName val="ASFALT (3)"/>
      <sheetName val="ASFALT"/>
      <sheetName val="ÜSTYAZIask (2)"/>
      <sheetName val="asktelfens"/>
      <sheetName val="itaihonay (18)"/>
      <sheetName val="itaihonay (19)"/>
      <sheetName val="onayfenah (13)"/>
      <sheetName val="ÜSTYAZI 81a (4)"/>
      <sheetName val="izaydaş"/>
      <sheetName val="mezelk"/>
      <sheetName val="mezarlık1"/>
      <sheetName val="mezarlık1 (3)"/>
      <sheetName val="mezarlık1 (4)"/>
      <sheetName val="mezarlık1 (5)"/>
      <sheetName val="mezarlık1 (6)"/>
      <sheetName val="BŞEHİRNAK2002"/>
      <sheetName val="mezarlık icmal"/>
      <sheetName val="mezarlık1 (7)"/>
      <sheetName val="onayfenah (9)"/>
      <sheetName val="ÜSTYAZIPAZ51A"/>
      <sheetName val="DUVAR"/>
      <sheetName val="DUVAR (2)"/>
      <sheetName val="ORHANDUV"/>
      <sheetName val="izydaşsıh"/>
      <sheetName val="izydaşsıh (2)"/>
      <sheetName val="DOLGU (17)"/>
      <sheetName val="DOLGU (18)"/>
      <sheetName val="izayda"/>
      <sheetName val="HEPER"/>
      <sheetName val="DOLGU (16)"/>
      <sheetName val="FİYATTUT01"/>
      <sheetName val="FİYATTUT02"/>
      <sheetName val="FİYATTUT (2)"/>
      <sheetName val="NAKIL"/>
      <sheetName val="FİYATTUT"/>
      <sheetName val="kedaş (2)"/>
      <sheetName val="NAKIL (2)"/>
      <sheetName val="TEKLİF FORMU"/>
      <sheetName val="onayimar (3)"/>
      <sheetName val="onayimar (4)"/>
      <sheetName val="geçici"/>
      <sheetName val="itaihonay (13)"/>
      <sheetName val="itaihonay (20)"/>
      <sheetName val="kesin"/>
      <sheetName val="itaihonay (16)"/>
      <sheetName val="itaihonay (5)"/>
      <sheetName val="itaihonay (11)"/>
      <sheetName val="itaihonay (17)"/>
      <sheetName val="itaihonay (10)"/>
      <sheetName val="itaihonay (9)"/>
      <sheetName val="onayfenah (12)"/>
      <sheetName val="onayfenah (17)"/>
      <sheetName val="onayfenah (21)"/>
      <sheetName val="onayfenah (11)"/>
      <sheetName val="onayfenah (10)"/>
      <sheetName val="itaihonay (6)"/>
      <sheetName val="itaihonay (8)"/>
      <sheetName val="itaihonay (7)"/>
      <sheetName val="bordüran00"/>
      <sheetName val="bordüran00 (2)"/>
      <sheetName val="parkean (3)"/>
      <sheetName val="parkean"/>
      <sheetName val="BUZtop (4)"/>
      <sheetName val="kütüpel"/>
      <sheetName val="sağlıkoel"/>
      <sheetName val="KÜTÜPtop"/>
      <sheetName val="kütüposıh"/>
      <sheetName val="DOLGU (15)"/>
      <sheetName val="DOLGU (14)"/>
      <sheetName val="onayfenah (15)"/>
      <sheetName val="onayfen (3)"/>
      <sheetName val="DOLGU (3)"/>
      <sheetName val="sağlıktop (3)"/>
      <sheetName val="sağlıktop (2)"/>
      <sheetName val="sağlık"/>
      <sheetName val="sağlıktop"/>
      <sheetName val="onayfenah (16)"/>
      <sheetName val="sağlık (2)"/>
      <sheetName val="yedek"/>
      <sheetName val="FUTBOL (2)"/>
      <sheetName val="atış1 (3)"/>
      <sheetName val="parke"/>
      <sheetName val="terminalkav"/>
      <sheetName val="KIRTER"/>
      <sheetName val="onayfenah (19)"/>
      <sheetName val="wc"/>
      <sheetName val="durak (2)"/>
      <sheetName val="durak (3)"/>
      <sheetName val="ATIŞTOPLA"/>
      <sheetName val="ÜSTYAZI 81İ (2)"/>
      <sheetName val="onayfen"/>
      <sheetName val="iller1.sf (5)"/>
      <sheetName val="iller1.sf (8)"/>
      <sheetName val="kütüpinş (2)"/>
      <sheetName val="tretuvar"/>
      <sheetName val="onayfenah (5)"/>
      <sheetName val="FUTBOL"/>
      <sheetName val="FUTBOL (3)"/>
      <sheetName val="FUTBOL (4)"/>
      <sheetName val="serdar"/>
      <sheetName val="mezatsih"/>
      <sheetName val="mezatsih (2)"/>
      <sheetName val="tel (2)"/>
      <sheetName val="mezatsih (3)"/>
      <sheetName val="mezatel"/>
      <sheetName val="mezatsih (4)"/>
      <sheetName val="mezmak (2)"/>
      <sheetName val="salontop"/>
      <sheetName val="onayfenah (2)"/>
      <sheetName val="parke (2)"/>
      <sheetName val="mezatel (2)"/>
      <sheetName val="tel"/>
      <sheetName val="Sayfa1"/>
      <sheetName val="ANALiz099"/>
      <sheetName val="çöp"/>
      <sheetName val="telfens"/>
      <sheetName val="telfens (4)"/>
      <sheetName val="telfens (3)"/>
      <sheetName val="asktelfens (2)"/>
      <sheetName val="fiyatfar"/>
      <sheetName val="fiyatfar (2)"/>
      <sheetName val="topsa"/>
      <sheetName val="topsa (2)"/>
      <sheetName val="kırtermüş (2)"/>
      <sheetName val="kırtermüş"/>
      <sheetName val="kırtermüş (3)"/>
      <sheetName val="kırtermüş (4)"/>
      <sheetName val="ATIŞTOPLA (2)"/>
      <sheetName val="ATIŞTOPLA (4)"/>
      <sheetName val="ATIŞTOPLA (3)"/>
      <sheetName val="DOLGU (13)"/>
      <sheetName val="menfez"/>
      <sheetName val="KÜTÜPtop (2)"/>
      <sheetName val="kırtermüş (5)"/>
      <sheetName val="kırtermüş (6)"/>
      <sheetName val="kırtermüş (7)"/>
      <sheetName val="serdar1"/>
      <sheetName val="serdar1 (2)"/>
      <sheetName val="serdar1 (3)"/>
      <sheetName val="mezatel (3)"/>
      <sheetName val="atlı"/>
      <sheetName val="atlı (2)"/>
      <sheetName val="press (4)"/>
      <sheetName val="mezatel (4)"/>
      <sheetName val="kırtermüş (8)"/>
      <sheetName val="kırtermüş (9)"/>
      <sheetName val="ATIŞTOPLA (5)"/>
      <sheetName val="atlı (3)"/>
      <sheetName val="metilmeta"/>
      <sheetName val="itaihonay (15)"/>
      <sheetName val="onayfenah (8)"/>
      <sheetName val="itaihonay (14)"/>
      <sheetName val="atlı (4)"/>
      <sheetName val="atlı (5)"/>
      <sheetName val="atlı (6)"/>
      <sheetName val="atlı (7)"/>
      <sheetName val="atlı (8)"/>
      <sheetName val="ter"/>
      <sheetName val="BORDÜRL"/>
      <sheetName val="vcismet"/>
      <sheetName val="vcismet (2)"/>
      <sheetName val="vcismet (3)"/>
      <sheetName val="KÜTÜPtop (3)"/>
      <sheetName val="LOKANTA"/>
      <sheetName val="LOKANTA (2)"/>
      <sheetName val="LOKANTA (3)"/>
      <sheetName val="LOKANTA (4)"/>
      <sheetName val="LOKANTA (5)"/>
      <sheetName val="atlı (9)"/>
      <sheetName val="WCtop (5)"/>
      <sheetName val="LOKANTA (6)"/>
      <sheetName val="kotko"/>
      <sheetName val="ÜSTYAZIPAZ35A (2)"/>
      <sheetName val="ÇEKEK"/>
      <sheetName val="serdari (2)"/>
      <sheetName val="ysalon"/>
      <sheetName val="sahicaf"/>
      <sheetName val="sahicaf (3)"/>
      <sheetName val="sahicaf (2)"/>
      <sheetName val="LOKANTA (7)"/>
      <sheetName val="serdar1 (4)"/>
      <sheetName val="paten"/>
      <sheetName val="paten (2)"/>
      <sheetName val="WCtop (4)"/>
      <sheetName val="paten (3)"/>
      <sheetName val="belsa"/>
      <sheetName val="belsa (2)"/>
      <sheetName val="MEZAT METRAJ"/>
      <sheetName val="prefab"/>
      <sheetName val="onayfenah (14)"/>
      <sheetName val="paten (4)"/>
      <sheetName val="prefab (2)"/>
      <sheetName val="asktelfens (3)"/>
      <sheetName val="telfen"/>
      <sheetName val="press (2)"/>
      <sheetName val="paten (5)"/>
      <sheetName val="serdari (5)"/>
      <sheetName val="serdari (7)"/>
      <sheetName val="telfen (2)"/>
      <sheetName val="serdari (4)"/>
      <sheetName val="prefa"/>
      <sheetName val="topsa (3)"/>
      <sheetName val="onayfenah (22)"/>
      <sheetName val="onayfenah (25)"/>
      <sheetName val="kedaş"/>
      <sheetName val="FİYATYU"/>
      <sheetName val="serdari"/>
      <sheetName val="serdari (3)"/>
      <sheetName val="parke1 (5)"/>
      <sheetName val="serdari (6)"/>
      <sheetName val="toplam"/>
      <sheetName val="onayfenah (24)"/>
      <sheetName val="ÜSTYAZI 81a (3)"/>
      <sheetName val="onayfenah (26)"/>
      <sheetName val="parke1 (6)"/>
      <sheetName val="SPORSAHA (2)"/>
      <sheetName val="BŞEHİRNAK2001(3)"/>
      <sheetName val="ÜSTYAZI 81İ"/>
      <sheetName val="parke1 (7)"/>
      <sheetName val="parke1 (8)"/>
      <sheetName val="KÖPRÜ (3)"/>
      <sheetName val="KÖPRÜ"/>
      <sheetName val="KÖPRÜ (2)"/>
      <sheetName val="anaokulu"/>
      <sheetName val="parke1 (4)"/>
      <sheetName val="SPORSAHA"/>
      <sheetName val="ÜSTYAZI 81a (5)"/>
      <sheetName val="onayfenah (20)"/>
      <sheetName val="itaihonay (12)"/>
      <sheetName val="parke1"/>
      <sheetName val="BŞEHİRNAK2001(2)"/>
      <sheetName val="BŞEHİRNAK2001SUAT"/>
      <sheetName val="EŞME"/>
      <sheetName val="parke1 (3)"/>
      <sheetName val="parke1 (2)"/>
      <sheetName val="press (3)"/>
      <sheetName val="telfens (2)"/>
      <sheetName val="press"/>
      <sheetName val="mezat"/>
      <sheetName val="sağlık (5)"/>
      <sheetName val="iller1.sf (7)"/>
      <sheetName val="Sayfa6"/>
      <sheetName val="Sayfa5"/>
      <sheetName val="BUZtop (2)"/>
      <sheetName val="BUZtop (3)"/>
      <sheetName val="ahmettekPİY"/>
      <sheetName val="ahmettekPİY (2)"/>
      <sheetName val="atış"/>
      <sheetName val="ahmettek"/>
      <sheetName val="BŞEHİRNAK99"/>
      <sheetName val="atılımtop"/>
      <sheetName val="mettertop "/>
      <sheetName val="bordüran"/>
      <sheetName val="ÜSTYAZI 81a AYK"/>
      <sheetName val="atıştop"/>
      <sheetName val="ÜSTYAZIpazar"/>
      <sheetName val="ÜSTYAZI kapalı"/>
      <sheetName val="mezmek"/>
      <sheetName val="mezmek (2)"/>
      <sheetName val="42san (2)"/>
      <sheetName val="42san (3)"/>
      <sheetName val="rafe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KTRIK,ELEKTRONIK ISLE.ICMAL "/>
      <sheetName val="ELEKTRIK,ELEKTRONIK ISLERI-1 "/>
      <sheetName val="ELEKTRIK,ELEKTRONIK ISLERI-2"/>
      <sheetName val="AnaSayfa"/>
      <sheetName val="Tablo-2 Parametreler"/>
      <sheetName val="Tablo-3TekrarlanmayanMaliyet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>
            <v>2</v>
          </cell>
        </row>
      </sheetData>
      <sheetData sheetId="5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AJ SAYFA 1"/>
    </sheetNames>
    <sheetDataSet>
      <sheetData sheetId="0">
        <row r="1">
          <cell r="K1">
            <v>1</v>
          </cell>
        </row>
      </sheetData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jBF"/>
      <sheetName val="Sheet3"/>
      <sheetName val="BF25_00-02-Kisan"/>
      <sheetName val="GENEL FİYAT ANALİZİ"/>
      <sheetName val="YENİ FİYAT TUTANAĞI"/>
      <sheetName val="YFT"/>
      <sheetName val="ZAM TARİHLERİ"/>
    </sheetNames>
    <sheetDataSet>
      <sheetData sheetId="0" refreshError="1"/>
      <sheetData sheetId="1" refreshError="1"/>
      <sheetData sheetId="2" refreshError="1">
        <row r="2">
          <cell r="C2">
            <v>6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pldt"/>
      <sheetName val="Sayfa2 (2)"/>
      <sheetName val="ÖN SAYFA"/>
      <sheetName val="YEŞİLDEFTER"/>
      <sheetName val="HAKEDİŞ İÇ SAYFA"/>
      <sheetName val="GENEL İCMAL"/>
      <sheetName val="ARKA SAYFA"/>
      <sheetName val="Ödeme Kararı"/>
      <sheetName val="İşçi İlan 1"/>
      <sheetName val="İşçi İlan 2"/>
      <sheetName val="Sayfa6"/>
      <sheetName val="Sayfa5"/>
      <sheetName val="Sayfa3"/>
      <sheetName val="Sayfa2"/>
      <sheetName val="Sayfa1"/>
      <sheetName val="BF25_00-02-Kisan"/>
    </sheetNames>
    <sheetDataSet>
      <sheetData sheetId="0"/>
      <sheetData sheetId="1" refreshError="1"/>
      <sheetData sheetId="2" refreshError="1"/>
      <sheetData sheetId="3"/>
      <sheetData sheetId="4"/>
      <sheetData sheetId="5">
        <row r="18">
          <cell r="C18" t="str">
            <v>09.003/1</v>
          </cell>
          <cell r="D18" t="str">
            <v>Kum-Çakılın taşıtlara yüklenip boşaltılması ve figüresi</v>
          </cell>
          <cell r="E18">
            <v>4788.1000000000004</v>
          </cell>
          <cell r="F18">
            <v>4788.1000000000004</v>
          </cell>
          <cell r="G18">
            <v>0</v>
          </cell>
          <cell r="H18" t="str">
            <v>m³</v>
          </cell>
          <cell r="I18">
            <v>60292</v>
          </cell>
          <cell r="J18">
            <v>1210720</v>
          </cell>
        </row>
        <row r="19">
          <cell r="C19" t="str">
            <v>14.D/10</v>
          </cell>
          <cell r="D19" t="str">
            <v>Ağaç Kök. Sök. (5-10 cm)</v>
          </cell>
          <cell r="E19">
            <v>783</v>
          </cell>
          <cell r="F19">
            <v>783</v>
          </cell>
          <cell r="G19">
            <v>0</v>
          </cell>
          <cell r="H19" t="str">
            <v>Adet</v>
          </cell>
          <cell r="I19">
            <v>7537</v>
          </cell>
          <cell r="J19">
            <v>55631</v>
          </cell>
        </row>
        <row r="20">
          <cell r="C20" t="str">
            <v>14.D/11</v>
          </cell>
          <cell r="D20" t="str">
            <v>Ağaç Kök. Sök. (11-20 cm)</v>
          </cell>
          <cell r="E20">
            <v>422</v>
          </cell>
          <cell r="F20">
            <v>422</v>
          </cell>
          <cell r="G20">
            <v>0</v>
          </cell>
          <cell r="H20" t="str">
            <v>Adet</v>
          </cell>
          <cell r="I20">
            <v>15073</v>
          </cell>
          <cell r="J20">
            <v>111263</v>
          </cell>
        </row>
        <row r="21">
          <cell r="C21" t="str">
            <v>14.D/12</v>
          </cell>
          <cell r="D21" t="str">
            <v>Ağaç Kök. Sök. (21-30 cm)</v>
          </cell>
          <cell r="E21">
            <v>155</v>
          </cell>
          <cell r="F21">
            <v>155</v>
          </cell>
          <cell r="G21">
            <v>0</v>
          </cell>
          <cell r="H21" t="str">
            <v>Adet</v>
          </cell>
          <cell r="I21">
            <v>30147</v>
          </cell>
          <cell r="J21">
            <v>222525</v>
          </cell>
        </row>
        <row r="22">
          <cell r="C22" t="str">
            <v>14.D/13</v>
          </cell>
          <cell r="D22" t="str">
            <v>Ağaç Kök. Sök. (31-40 cm)</v>
          </cell>
          <cell r="E22">
            <v>83</v>
          </cell>
          <cell r="F22">
            <v>83</v>
          </cell>
          <cell r="G22">
            <v>0</v>
          </cell>
          <cell r="H22" t="str">
            <v>Adet</v>
          </cell>
          <cell r="I22">
            <v>45219</v>
          </cell>
          <cell r="J22">
            <v>333788</v>
          </cell>
        </row>
        <row r="23">
          <cell r="C23" t="str">
            <v>15.001/1</v>
          </cell>
          <cell r="D23" t="str">
            <v>Mak.ile batak küs.ve kaya zemin gayri her cins zem.kazılması</v>
          </cell>
          <cell r="E23">
            <v>1761.7750000000001</v>
          </cell>
          <cell r="F23">
            <v>1761.7750000000001</v>
          </cell>
          <cell r="G23">
            <v>0</v>
          </cell>
          <cell r="H23" t="str">
            <v>m³</v>
          </cell>
          <cell r="I23">
            <v>12825</v>
          </cell>
          <cell r="J23">
            <v>249929</v>
          </cell>
        </row>
        <row r="24">
          <cell r="C24" t="str">
            <v>15.002</v>
          </cell>
          <cell r="D24" t="str">
            <v>Mak.ile bat.küs.ve kaya zem.gayri her cins zem.kanal açılması</v>
          </cell>
          <cell r="E24">
            <v>6565.4</v>
          </cell>
          <cell r="F24">
            <v>6565.4</v>
          </cell>
          <cell r="G24">
            <v>0</v>
          </cell>
          <cell r="H24" t="str">
            <v>m³</v>
          </cell>
          <cell r="I24">
            <v>13574</v>
          </cell>
          <cell r="J24">
            <v>264482</v>
          </cell>
        </row>
        <row r="25">
          <cell r="C25" t="str">
            <v>15.006/1</v>
          </cell>
          <cell r="D25" t="str">
            <v>Mak. ile her cins küskü. zemin kazıl. depo veya dol. konul.</v>
          </cell>
          <cell r="E25">
            <v>759</v>
          </cell>
          <cell r="F25">
            <v>759</v>
          </cell>
          <cell r="G25">
            <v>0</v>
          </cell>
          <cell r="H25" t="str">
            <v>m³</v>
          </cell>
          <cell r="I25">
            <v>20249</v>
          </cell>
          <cell r="J25">
            <v>141329</v>
          </cell>
        </row>
        <row r="26">
          <cell r="C26" t="str">
            <v>15.007</v>
          </cell>
          <cell r="D26" t="str">
            <v>Mak. ile her cins küskü. zemin kanal. açıl.depo veya dol. konul.</v>
          </cell>
          <cell r="E26">
            <v>2632.3679999999999</v>
          </cell>
          <cell r="F26">
            <v>2632.3679999999999</v>
          </cell>
          <cell r="G26">
            <v>0</v>
          </cell>
          <cell r="H26" t="str">
            <v>m³</v>
          </cell>
          <cell r="I26">
            <v>22495</v>
          </cell>
          <cell r="J26">
            <v>438151</v>
          </cell>
        </row>
        <row r="27">
          <cell r="C27" t="str">
            <v>15.010/1</v>
          </cell>
          <cell r="D27" t="str">
            <v>Mak. ile pat. kullanılarak yumuşak kaya kazılması</v>
          </cell>
          <cell r="E27">
            <v>2450</v>
          </cell>
          <cell r="F27">
            <v>2450</v>
          </cell>
          <cell r="G27">
            <v>0</v>
          </cell>
          <cell r="H27" t="str">
            <v>m³</v>
          </cell>
          <cell r="I27">
            <v>75635.960000000006</v>
          </cell>
          <cell r="J27">
            <v>1340917</v>
          </cell>
        </row>
        <row r="28">
          <cell r="C28" t="str">
            <v>15.011</v>
          </cell>
          <cell r="D28" t="str">
            <v>Mak. ile pat. kullanılarak yumuşak kaya zeminde kanal açılması</v>
          </cell>
          <cell r="E28">
            <v>13253.38</v>
          </cell>
          <cell r="F28">
            <v>13253.38</v>
          </cell>
          <cell r="G28">
            <v>0</v>
          </cell>
          <cell r="H28" t="str">
            <v>m³</v>
          </cell>
          <cell r="I28">
            <v>79587</v>
          </cell>
          <cell r="J28">
            <v>506631</v>
          </cell>
        </row>
        <row r="29">
          <cell r="C29" t="str">
            <v>15.011/1</v>
          </cell>
          <cell r="D29" t="str">
            <v>Mak. ile pat. kullanılmadan yumuşak kaya zeminde kanal açılması</v>
          </cell>
          <cell r="E29">
            <v>13876</v>
          </cell>
          <cell r="F29">
            <v>13876</v>
          </cell>
          <cell r="G29">
            <v>0</v>
          </cell>
          <cell r="H29" t="str">
            <v>m³</v>
          </cell>
          <cell r="I29">
            <v>43297</v>
          </cell>
          <cell r="J29">
            <v>301789</v>
          </cell>
        </row>
        <row r="30">
          <cell r="C30" t="str">
            <v>15.014/1</v>
          </cell>
          <cell r="D30" t="str">
            <v>Mak. ile pat. kullanılarak sert kayalık zemin kazılması</v>
          </cell>
          <cell r="E30">
            <v>3850</v>
          </cell>
          <cell r="F30">
            <v>3850</v>
          </cell>
          <cell r="G30">
            <v>0</v>
          </cell>
          <cell r="H30" t="str">
            <v>m³</v>
          </cell>
          <cell r="I30">
            <v>94878.680000000008</v>
          </cell>
          <cell r="J30">
            <v>1684209</v>
          </cell>
        </row>
        <row r="31">
          <cell r="C31" t="str">
            <v>15.015/A</v>
          </cell>
          <cell r="D31" t="str">
            <v>Mak. ile pat. kullanılarak sert kayalık zemin kazılması</v>
          </cell>
          <cell r="E31">
            <v>1240.1859999999999</v>
          </cell>
          <cell r="F31">
            <v>1240.1859999999999</v>
          </cell>
          <cell r="G31">
            <v>0</v>
          </cell>
          <cell r="H31" t="str">
            <v>m³</v>
          </cell>
          <cell r="I31">
            <v>63907</v>
          </cell>
          <cell r="J31">
            <v>690635</v>
          </cell>
        </row>
        <row r="32">
          <cell r="C32" t="str">
            <v>15.015</v>
          </cell>
          <cell r="D32" t="str">
            <v>Mak. ile pat. kullanılarak sert kayalık zemin kazılması</v>
          </cell>
          <cell r="E32">
            <v>101020.32399999999</v>
          </cell>
          <cell r="F32">
            <v>101020.32399999999</v>
          </cell>
          <cell r="G32">
            <v>0</v>
          </cell>
          <cell r="H32" t="str">
            <v>m³</v>
          </cell>
          <cell r="I32">
            <v>100057</v>
          </cell>
          <cell r="J32">
            <v>1785113</v>
          </cell>
        </row>
        <row r="33">
          <cell r="C33" t="str">
            <v>15.019/A</v>
          </cell>
          <cell r="D33" t="str">
            <v>Mak. ile pat. kullanılarak çok sert kayalık zemin kazılması</v>
          </cell>
          <cell r="E33">
            <v>620.09299999999996</v>
          </cell>
          <cell r="F33">
            <v>620.09299999999996</v>
          </cell>
          <cell r="G33">
            <v>0</v>
          </cell>
          <cell r="H33" t="str">
            <v>m³</v>
          </cell>
          <cell r="I33">
            <v>90221</v>
          </cell>
          <cell r="J33">
            <v>983295</v>
          </cell>
        </row>
        <row r="34">
          <cell r="C34" t="str">
            <v>15.019</v>
          </cell>
          <cell r="D34" t="str">
            <v>Mak. ile pat. kullanılarak çok sert kayalık zemin kazılması</v>
          </cell>
          <cell r="E34">
            <v>2700.1619999999998</v>
          </cell>
          <cell r="F34">
            <v>2700.1619999999998</v>
          </cell>
          <cell r="G34">
            <v>0</v>
          </cell>
          <cell r="H34" t="str">
            <v>m³</v>
          </cell>
          <cell r="I34">
            <v>131262</v>
          </cell>
          <cell r="J34">
            <v>2357429</v>
          </cell>
        </row>
        <row r="35">
          <cell r="C35" t="str">
            <v>15.023/A</v>
          </cell>
          <cell r="D35" t="str">
            <v>Sert Kayalık Zemin Kazılması</v>
          </cell>
          <cell r="E35">
            <v>11749.841</v>
          </cell>
          <cell r="F35">
            <v>11749.841</v>
          </cell>
          <cell r="G35">
            <v>0</v>
          </cell>
          <cell r="H35" t="str">
            <v>m³</v>
          </cell>
          <cell r="I35">
            <v>204858</v>
          </cell>
          <cell r="J35">
            <v>4035577.24</v>
          </cell>
        </row>
        <row r="36">
          <cell r="C36" t="str">
            <v>15.023/B</v>
          </cell>
          <cell r="D36" t="str">
            <v>Çok Sert Kayalık Zemin Kazılması</v>
          </cell>
          <cell r="E36">
            <v>7103.92</v>
          </cell>
          <cell r="F36">
            <v>7103.92</v>
          </cell>
          <cell r="G36">
            <v>0</v>
          </cell>
          <cell r="H36" t="str">
            <v>m³</v>
          </cell>
          <cell r="I36">
            <v>261659</v>
          </cell>
          <cell r="J36">
            <v>5154383</v>
          </cell>
        </row>
        <row r="37">
          <cell r="C37" t="str">
            <v>15.027/1</v>
          </cell>
          <cell r="D37" t="str">
            <v>Randıman Düşüklüğü Zammı</v>
          </cell>
          <cell r="E37">
            <v>1126.144</v>
          </cell>
          <cell r="F37">
            <v>1126.144</v>
          </cell>
          <cell r="G37">
            <v>0</v>
          </cell>
          <cell r="H37" t="str">
            <v>m³</v>
          </cell>
          <cell r="I37">
            <v>64807</v>
          </cell>
          <cell r="J37">
            <v>1309454</v>
          </cell>
        </row>
        <row r="38">
          <cell r="C38" t="str">
            <v>15.027/2</v>
          </cell>
          <cell r="D38" t="str">
            <v>Randıman Düşüklüğü Zammı</v>
          </cell>
          <cell r="E38">
            <v>9913.2000000000007</v>
          </cell>
          <cell r="F38">
            <v>9913.2000000000007</v>
          </cell>
          <cell r="G38">
            <v>0</v>
          </cell>
          <cell r="H38" t="str">
            <v>m³</v>
          </cell>
          <cell r="I38">
            <v>6870</v>
          </cell>
          <cell r="J38">
            <v>138802</v>
          </cell>
        </row>
        <row r="39">
          <cell r="C39" t="str">
            <v>15.D/2-1</v>
          </cell>
          <cell r="D39" t="str">
            <v>Stabilize Yol  Taban Kaplaması</v>
          </cell>
          <cell r="E39">
            <v>2748.6</v>
          </cell>
          <cell r="F39">
            <v>2748.6</v>
          </cell>
          <cell r="G39">
            <v>0</v>
          </cell>
          <cell r="H39" t="str">
            <v>m³</v>
          </cell>
          <cell r="I39">
            <v>31609</v>
          </cell>
          <cell r="J39">
            <v>226621</v>
          </cell>
        </row>
        <row r="40">
          <cell r="C40" t="str">
            <v>15.D/4</v>
          </cell>
          <cell r="D40" t="str">
            <v>El ile Tuvenan Kum - Çakıl Serilmesi.</v>
          </cell>
          <cell r="E40">
            <v>273.64999999999998</v>
          </cell>
          <cell r="F40">
            <v>273.64999999999998</v>
          </cell>
          <cell r="G40">
            <v>0</v>
          </cell>
          <cell r="H40" t="str">
            <v>m³</v>
          </cell>
          <cell r="I40">
            <v>108526</v>
          </cell>
          <cell r="J40">
            <v>801090</v>
          </cell>
        </row>
        <row r="41">
          <cell r="C41" t="str">
            <v>16.D/1</v>
          </cell>
          <cell r="D41" t="str">
            <v>Çimento Bedeli</v>
          </cell>
          <cell r="E41">
            <v>367</v>
          </cell>
          <cell r="F41">
            <v>367</v>
          </cell>
          <cell r="G41">
            <v>0</v>
          </cell>
          <cell r="H41" t="str">
            <v>Ton</v>
          </cell>
          <cell r="I41">
            <v>1518000</v>
          </cell>
          <cell r="J41">
            <v>10285025</v>
          </cell>
        </row>
        <row r="42">
          <cell r="C42" t="str">
            <v>16.041/1</v>
          </cell>
          <cell r="D42" t="str">
            <v>İdarece İstenilen Mukavemette Beton.</v>
          </cell>
          <cell r="E42">
            <v>1190</v>
          </cell>
          <cell r="F42">
            <v>1190</v>
          </cell>
          <cell r="G42">
            <v>0</v>
          </cell>
          <cell r="H42" t="str">
            <v>m³</v>
          </cell>
          <cell r="I42">
            <v>660497</v>
          </cell>
          <cell r="J42">
            <v>4869096</v>
          </cell>
        </row>
        <row r="43">
          <cell r="C43" t="str">
            <v>16.002/1</v>
          </cell>
          <cell r="D43" t="str">
            <v>İdarece İstenilen Mukavemette Beton.</v>
          </cell>
          <cell r="E43">
            <v>50</v>
          </cell>
          <cell r="F43">
            <v>50</v>
          </cell>
          <cell r="G43">
            <v>0</v>
          </cell>
          <cell r="H43" t="str">
            <v>m³</v>
          </cell>
          <cell r="I43">
            <v>552996</v>
          </cell>
          <cell r="J43">
            <v>4075647</v>
          </cell>
        </row>
        <row r="44">
          <cell r="C44" t="str">
            <v>D.18.503/1</v>
          </cell>
          <cell r="D44" t="str">
            <v>A Tipi Lastik Conta</v>
          </cell>
          <cell r="E44">
            <v>245</v>
          </cell>
          <cell r="F44">
            <v>245</v>
          </cell>
          <cell r="G44">
            <v>0</v>
          </cell>
          <cell r="H44" t="str">
            <v>m</v>
          </cell>
          <cell r="I44">
            <v>469198</v>
          </cell>
          <cell r="J44">
            <v>2569928</v>
          </cell>
        </row>
        <row r="45">
          <cell r="C45" t="str">
            <v>18.452/1</v>
          </cell>
          <cell r="D45" t="str">
            <v>Q 20 Cm Çapında büz döşenmesi</v>
          </cell>
          <cell r="E45">
            <v>222</v>
          </cell>
          <cell r="F45">
            <v>222</v>
          </cell>
          <cell r="G45">
            <v>0</v>
          </cell>
          <cell r="H45" t="str">
            <v>m</v>
          </cell>
          <cell r="I45">
            <v>83511</v>
          </cell>
          <cell r="J45">
            <v>1046879</v>
          </cell>
        </row>
        <row r="46">
          <cell r="C46" t="str">
            <v>21.011</v>
          </cell>
          <cell r="D46" t="str">
            <v>Düz Yüzeyli Kalıp</v>
          </cell>
          <cell r="E46">
            <v>2785</v>
          </cell>
          <cell r="F46">
            <v>2785</v>
          </cell>
          <cell r="G46">
            <v>0</v>
          </cell>
          <cell r="H46" t="str">
            <v>m²</v>
          </cell>
          <cell r="I46">
            <v>247829</v>
          </cell>
          <cell r="J46">
            <v>1602491</v>
          </cell>
        </row>
        <row r="47">
          <cell r="C47" t="str">
            <v>21.013</v>
          </cell>
          <cell r="D47" t="str">
            <v>Rendeli Düz Yüzeyli Kalıp</v>
          </cell>
          <cell r="E47">
            <v>795</v>
          </cell>
          <cell r="F47">
            <v>795</v>
          </cell>
          <cell r="G47">
            <v>0</v>
          </cell>
          <cell r="H47" t="str">
            <v>m²</v>
          </cell>
          <cell r="I47">
            <v>297585</v>
          </cell>
          <cell r="J47">
            <v>1932362</v>
          </cell>
        </row>
        <row r="48">
          <cell r="C48" t="str">
            <v>21.057</v>
          </cell>
          <cell r="D48" t="str">
            <v>Ahşap Kalıp İskelesi</v>
          </cell>
          <cell r="E48">
            <v>6080</v>
          </cell>
          <cell r="F48">
            <v>6080</v>
          </cell>
          <cell r="G48">
            <v>0</v>
          </cell>
          <cell r="H48" t="str">
            <v>m³</v>
          </cell>
          <cell r="I48">
            <v>70471</v>
          </cell>
          <cell r="J48">
            <v>1099885</v>
          </cell>
        </row>
        <row r="49">
          <cell r="C49" t="str">
            <v>23.001/2A</v>
          </cell>
          <cell r="D49" t="str">
            <v>İnce Demir İşçiliği</v>
          </cell>
          <cell r="E49">
            <v>15</v>
          </cell>
          <cell r="F49">
            <v>15</v>
          </cell>
          <cell r="G49">
            <v>0</v>
          </cell>
          <cell r="H49" t="str">
            <v>Ton</v>
          </cell>
          <cell r="I49">
            <v>4558173</v>
          </cell>
          <cell r="J49">
            <v>33034256</v>
          </cell>
        </row>
        <row r="50">
          <cell r="C50" t="str">
            <v>23.002/A</v>
          </cell>
          <cell r="D50" t="str">
            <v>Kalın Demir İşçiliği</v>
          </cell>
          <cell r="E50">
            <v>30</v>
          </cell>
          <cell r="F50">
            <v>30</v>
          </cell>
          <cell r="G50">
            <v>0</v>
          </cell>
          <cell r="H50" t="str">
            <v>Ton</v>
          </cell>
          <cell r="I50">
            <v>3192927</v>
          </cell>
          <cell r="J50">
            <v>22982796</v>
          </cell>
        </row>
        <row r="51">
          <cell r="C51" t="str">
            <v>23.002</v>
          </cell>
          <cell r="D51" t="str">
            <v>Kalın Demir Bük. ve Yerine Konması.</v>
          </cell>
          <cell r="E51">
            <v>17</v>
          </cell>
          <cell r="F51">
            <v>17</v>
          </cell>
          <cell r="G51">
            <v>0</v>
          </cell>
          <cell r="H51" t="str">
            <v>Ton</v>
          </cell>
          <cell r="I51">
            <v>16028287</v>
          </cell>
          <cell r="J51">
            <v>8629623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pldt"/>
      <sheetName val="Sayfa2 (2)"/>
      <sheetName val="ÖN SAYFA"/>
      <sheetName val="YEŞİLDEFTER"/>
      <sheetName val="HAKEDİŞ İÇ SAYFA"/>
      <sheetName val="GENEL İCMAL"/>
      <sheetName val="ARKA SAYFA"/>
      <sheetName val="Ödeme Kararı"/>
      <sheetName val="İşçi İlan 1"/>
      <sheetName val="İşçi İlan 2"/>
      <sheetName val="Sayfa6"/>
      <sheetName val="Sayfa5"/>
      <sheetName val="Sayfa3"/>
      <sheetName val="Sayfa2"/>
      <sheetName val="Sayfa1"/>
      <sheetName val="BF25_00-02-Kisan"/>
    </sheetNames>
    <sheetDataSet>
      <sheetData sheetId="0"/>
      <sheetData sheetId="1" refreshError="1"/>
      <sheetData sheetId="2" refreshError="1"/>
      <sheetData sheetId="3"/>
      <sheetData sheetId="4"/>
      <sheetData sheetId="5">
        <row r="18">
          <cell r="C18" t="str">
            <v>09.003/1</v>
          </cell>
          <cell r="D18" t="str">
            <v>Kum-Çakılın taşıtlara yüklenip boşaltılması ve figüresi</v>
          </cell>
          <cell r="E18">
            <v>4788.1000000000004</v>
          </cell>
          <cell r="F18">
            <v>4788.1000000000004</v>
          </cell>
          <cell r="G18">
            <v>0</v>
          </cell>
          <cell r="H18" t="str">
            <v>m³</v>
          </cell>
          <cell r="I18">
            <v>60292</v>
          </cell>
          <cell r="J18">
            <v>1210720</v>
          </cell>
        </row>
        <row r="19">
          <cell r="C19" t="str">
            <v>14.D/10</v>
          </cell>
          <cell r="D19" t="str">
            <v>Ağaç Kök. Sök. (5-10 cm)</v>
          </cell>
          <cell r="E19">
            <v>783</v>
          </cell>
          <cell r="F19">
            <v>783</v>
          </cell>
          <cell r="G19">
            <v>0</v>
          </cell>
          <cell r="H19" t="str">
            <v>Adet</v>
          </cell>
          <cell r="I19">
            <v>7537</v>
          </cell>
          <cell r="J19">
            <v>55631</v>
          </cell>
        </row>
        <row r="20">
          <cell r="C20" t="str">
            <v>14.D/11</v>
          </cell>
          <cell r="D20" t="str">
            <v>Ağaç Kök. Sök. (11-20 cm)</v>
          </cell>
          <cell r="E20">
            <v>422</v>
          </cell>
          <cell r="F20">
            <v>422</v>
          </cell>
          <cell r="G20">
            <v>0</v>
          </cell>
          <cell r="H20" t="str">
            <v>Adet</v>
          </cell>
          <cell r="I20">
            <v>15073</v>
          </cell>
          <cell r="J20">
            <v>111263</v>
          </cell>
        </row>
        <row r="21">
          <cell r="C21" t="str">
            <v>14.D/12</v>
          </cell>
          <cell r="D21" t="str">
            <v>Ağaç Kök. Sök. (21-30 cm)</v>
          </cell>
          <cell r="E21">
            <v>155</v>
          </cell>
          <cell r="F21">
            <v>155</v>
          </cell>
          <cell r="G21">
            <v>0</v>
          </cell>
          <cell r="H21" t="str">
            <v>Adet</v>
          </cell>
          <cell r="I21">
            <v>30147</v>
          </cell>
          <cell r="J21">
            <v>222525</v>
          </cell>
        </row>
        <row r="22">
          <cell r="C22" t="str">
            <v>14.D/13</v>
          </cell>
          <cell r="D22" t="str">
            <v>Ağaç Kök. Sök. (31-40 cm)</v>
          </cell>
          <cell r="E22">
            <v>83</v>
          </cell>
          <cell r="F22">
            <v>83</v>
          </cell>
          <cell r="G22">
            <v>0</v>
          </cell>
          <cell r="H22" t="str">
            <v>Adet</v>
          </cell>
          <cell r="I22">
            <v>45219</v>
          </cell>
          <cell r="J22">
            <v>333788</v>
          </cell>
        </row>
        <row r="23">
          <cell r="C23" t="str">
            <v>15.001/1</v>
          </cell>
          <cell r="D23" t="str">
            <v>Mak.ile batak küs.ve kaya zemin gayri her cins zem.kazılması</v>
          </cell>
          <cell r="E23">
            <v>1761.7750000000001</v>
          </cell>
          <cell r="F23">
            <v>1761.7750000000001</v>
          </cell>
          <cell r="G23">
            <v>0</v>
          </cell>
          <cell r="H23" t="str">
            <v>m³</v>
          </cell>
          <cell r="I23">
            <v>12825</v>
          </cell>
          <cell r="J23">
            <v>249929</v>
          </cell>
        </row>
        <row r="24">
          <cell r="C24" t="str">
            <v>15.002</v>
          </cell>
          <cell r="D24" t="str">
            <v>Mak.ile bat.küs.ve kaya zem.gayri her cins zem.kanal açılması</v>
          </cell>
          <cell r="E24">
            <v>6565.4</v>
          </cell>
          <cell r="F24">
            <v>6565.4</v>
          </cell>
          <cell r="G24">
            <v>0</v>
          </cell>
          <cell r="H24" t="str">
            <v>m³</v>
          </cell>
          <cell r="I24">
            <v>13574</v>
          </cell>
          <cell r="J24">
            <v>264482</v>
          </cell>
        </row>
        <row r="25">
          <cell r="C25" t="str">
            <v>15.006/1</v>
          </cell>
          <cell r="D25" t="str">
            <v>Mak. ile her cins küskü. zemin kazıl. depo veya dol. konul.</v>
          </cell>
          <cell r="E25">
            <v>759</v>
          </cell>
          <cell r="F25">
            <v>759</v>
          </cell>
          <cell r="G25">
            <v>0</v>
          </cell>
          <cell r="H25" t="str">
            <v>m³</v>
          </cell>
          <cell r="I25">
            <v>20249</v>
          </cell>
          <cell r="J25">
            <v>141329</v>
          </cell>
        </row>
        <row r="26">
          <cell r="C26" t="str">
            <v>15.007</v>
          </cell>
          <cell r="D26" t="str">
            <v>Mak. ile her cins küskü. zemin kanal. açıl.depo veya dol. konul.</v>
          </cell>
          <cell r="E26">
            <v>2632.3679999999999</v>
          </cell>
          <cell r="F26">
            <v>2632.3679999999999</v>
          </cell>
          <cell r="G26">
            <v>0</v>
          </cell>
          <cell r="H26" t="str">
            <v>m³</v>
          </cell>
          <cell r="I26">
            <v>22495</v>
          </cell>
          <cell r="J26">
            <v>438151</v>
          </cell>
        </row>
        <row r="27">
          <cell r="C27" t="str">
            <v>15.010/1</v>
          </cell>
          <cell r="D27" t="str">
            <v>Mak. ile pat. kullanılarak yumuşak kaya kazılması</v>
          </cell>
          <cell r="E27">
            <v>2450</v>
          </cell>
          <cell r="F27">
            <v>2450</v>
          </cell>
          <cell r="G27">
            <v>0</v>
          </cell>
          <cell r="H27" t="str">
            <v>m³</v>
          </cell>
          <cell r="I27">
            <v>75635.960000000006</v>
          </cell>
          <cell r="J27">
            <v>1340917</v>
          </cell>
        </row>
        <row r="28">
          <cell r="C28" t="str">
            <v>15.011</v>
          </cell>
          <cell r="D28" t="str">
            <v>Mak. ile pat. kullanılarak yumuşak kaya zeminde kanal açılması</v>
          </cell>
          <cell r="E28">
            <v>13253.38</v>
          </cell>
          <cell r="F28">
            <v>13253.38</v>
          </cell>
          <cell r="G28">
            <v>0</v>
          </cell>
          <cell r="H28" t="str">
            <v>m³</v>
          </cell>
          <cell r="I28">
            <v>79587</v>
          </cell>
          <cell r="J28">
            <v>506631</v>
          </cell>
        </row>
        <row r="29">
          <cell r="C29" t="str">
            <v>15.011/1</v>
          </cell>
          <cell r="D29" t="str">
            <v>Mak. ile pat. kullanılmadan yumuşak kaya zeminde kanal açılması</v>
          </cell>
          <cell r="E29">
            <v>13876</v>
          </cell>
          <cell r="F29">
            <v>13876</v>
          </cell>
          <cell r="G29">
            <v>0</v>
          </cell>
          <cell r="H29" t="str">
            <v>m³</v>
          </cell>
          <cell r="I29">
            <v>43297</v>
          </cell>
          <cell r="J29">
            <v>301789</v>
          </cell>
        </row>
        <row r="30">
          <cell r="C30" t="str">
            <v>15.014/1</v>
          </cell>
          <cell r="D30" t="str">
            <v>Mak. ile pat. kullanılarak sert kayalık zemin kazılması</v>
          </cell>
          <cell r="E30">
            <v>3850</v>
          </cell>
          <cell r="F30">
            <v>3850</v>
          </cell>
          <cell r="G30">
            <v>0</v>
          </cell>
          <cell r="H30" t="str">
            <v>m³</v>
          </cell>
          <cell r="I30">
            <v>94878.680000000008</v>
          </cell>
          <cell r="J30">
            <v>1684209</v>
          </cell>
        </row>
        <row r="31">
          <cell r="C31" t="str">
            <v>15.015/A</v>
          </cell>
          <cell r="D31" t="str">
            <v>Mak. ile pat. kullanılarak sert kayalık zemin kazılması</v>
          </cell>
          <cell r="E31">
            <v>1240.1859999999999</v>
          </cell>
          <cell r="F31">
            <v>1240.1859999999999</v>
          </cell>
          <cell r="G31">
            <v>0</v>
          </cell>
          <cell r="H31" t="str">
            <v>m³</v>
          </cell>
          <cell r="I31">
            <v>63907</v>
          </cell>
          <cell r="J31">
            <v>690635</v>
          </cell>
        </row>
        <row r="32">
          <cell r="C32" t="str">
            <v>15.015</v>
          </cell>
          <cell r="D32" t="str">
            <v>Mak. ile pat. kullanılarak sert kayalık zemin kazılması</v>
          </cell>
          <cell r="E32">
            <v>101020.32399999999</v>
          </cell>
          <cell r="F32">
            <v>101020.32399999999</v>
          </cell>
          <cell r="G32">
            <v>0</v>
          </cell>
          <cell r="H32" t="str">
            <v>m³</v>
          </cell>
          <cell r="I32">
            <v>100057</v>
          </cell>
          <cell r="J32">
            <v>1785113</v>
          </cell>
        </row>
        <row r="33">
          <cell r="C33" t="str">
            <v>15.019/A</v>
          </cell>
          <cell r="D33" t="str">
            <v>Mak. ile pat. kullanılarak çok sert kayalık zemin kazılması</v>
          </cell>
          <cell r="E33">
            <v>620.09299999999996</v>
          </cell>
          <cell r="F33">
            <v>620.09299999999996</v>
          </cell>
          <cell r="G33">
            <v>0</v>
          </cell>
          <cell r="H33" t="str">
            <v>m³</v>
          </cell>
          <cell r="I33">
            <v>90221</v>
          </cell>
          <cell r="J33">
            <v>983295</v>
          </cell>
        </row>
        <row r="34">
          <cell r="C34" t="str">
            <v>15.019</v>
          </cell>
          <cell r="D34" t="str">
            <v>Mak. ile pat. kullanılarak çok sert kayalık zemin kazılması</v>
          </cell>
          <cell r="E34">
            <v>2700.1619999999998</v>
          </cell>
          <cell r="F34">
            <v>2700.1619999999998</v>
          </cell>
          <cell r="G34">
            <v>0</v>
          </cell>
          <cell r="H34" t="str">
            <v>m³</v>
          </cell>
          <cell r="I34">
            <v>131262</v>
          </cell>
          <cell r="J34">
            <v>2357429</v>
          </cell>
        </row>
        <row r="35">
          <cell r="C35" t="str">
            <v>15.023/A</v>
          </cell>
          <cell r="D35" t="str">
            <v>Sert Kayalık Zemin Kazılması</v>
          </cell>
          <cell r="E35">
            <v>11749.841</v>
          </cell>
          <cell r="F35">
            <v>11749.841</v>
          </cell>
          <cell r="G35">
            <v>0</v>
          </cell>
          <cell r="H35" t="str">
            <v>m³</v>
          </cell>
          <cell r="I35">
            <v>204858</v>
          </cell>
          <cell r="J35">
            <v>4035577.24</v>
          </cell>
        </row>
        <row r="36">
          <cell r="C36" t="str">
            <v>15.023/B</v>
          </cell>
          <cell r="D36" t="str">
            <v>Çok Sert Kayalık Zemin Kazılması</v>
          </cell>
          <cell r="E36">
            <v>7103.92</v>
          </cell>
          <cell r="F36">
            <v>7103.92</v>
          </cell>
          <cell r="G36">
            <v>0</v>
          </cell>
          <cell r="H36" t="str">
            <v>m³</v>
          </cell>
          <cell r="I36">
            <v>261659</v>
          </cell>
          <cell r="J36">
            <v>5154383</v>
          </cell>
        </row>
        <row r="37">
          <cell r="C37" t="str">
            <v>15.027/1</v>
          </cell>
          <cell r="D37" t="str">
            <v>Randıman Düşüklüğü Zammı</v>
          </cell>
          <cell r="E37">
            <v>1126.144</v>
          </cell>
          <cell r="F37">
            <v>1126.144</v>
          </cell>
          <cell r="G37">
            <v>0</v>
          </cell>
          <cell r="H37" t="str">
            <v>m³</v>
          </cell>
          <cell r="I37">
            <v>64807</v>
          </cell>
          <cell r="J37">
            <v>1309454</v>
          </cell>
        </row>
        <row r="38">
          <cell r="C38" t="str">
            <v>15.027/2</v>
          </cell>
          <cell r="D38" t="str">
            <v>Randıman Düşüklüğü Zammı</v>
          </cell>
          <cell r="E38">
            <v>9913.2000000000007</v>
          </cell>
          <cell r="F38">
            <v>9913.2000000000007</v>
          </cell>
          <cell r="G38">
            <v>0</v>
          </cell>
          <cell r="H38" t="str">
            <v>m³</v>
          </cell>
          <cell r="I38">
            <v>6870</v>
          </cell>
          <cell r="J38">
            <v>138802</v>
          </cell>
        </row>
        <row r="39">
          <cell r="C39" t="str">
            <v>15.D/2-1</v>
          </cell>
          <cell r="D39" t="str">
            <v>Stabilize Yol  Taban Kaplaması</v>
          </cell>
          <cell r="E39">
            <v>2748.6</v>
          </cell>
          <cell r="F39">
            <v>2748.6</v>
          </cell>
          <cell r="G39">
            <v>0</v>
          </cell>
          <cell r="H39" t="str">
            <v>m³</v>
          </cell>
          <cell r="I39">
            <v>31609</v>
          </cell>
          <cell r="J39">
            <v>226621</v>
          </cell>
        </row>
        <row r="40">
          <cell r="C40" t="str">
            <v>15.D/4</v>
          </cell>
          <cell r="D40" t="str">
            <v>El ile Tuvenan Kum - Çakıl Serilmesi.</v>
          </cell>
          <cell r="E40">
            <v>273.64999999999998</v>
          </cell>
          <cell r="F40">
            <v>273.64999999999998</v>
          </cell>
          <cell r="G40">
            <v>0</v>
          </cell>
          <cell r="H40" t="str">
            <v>m³</v>
          </cell>
          <cell r="I40">
            <v>108526</v>
          </cell>
          <cell r="J40">
            <v>801090</v>
          </cell>
        </row>
        <row r="41">
          <cell r="C41" t="str">
            <v>16.D/1</v>
          </cell>
          <cell r="D41" t="str">
            <v>Çimento Bedeli</v>
          </cell>
          <cell r="E41">
            <v>367</v>
          </cell>
          <cell r="F41">
            <v>367</v>
          </cell>
          <cell r="G41">
            <v>0</v>
          </cell>
          <cell r="H41" t="str">
            <v>Ton</v>
          </cell>
          <cell r="I41">
            <v>1518000</v>
          </cell>
          <cell r="J41">
            <v>10285025</v>
          </cell>
        </row>
        <row r="42">
          <cell r="C42" t="str">
            <v>16.041/1</v>
          </cell>
          <cell r="D42" t="str">
            <v>İdarece İstenilen Mukavemette Beton.</v>
          </cell>
          <cell r="E42">
            <v>1190</v>
          </cell>
          <cell r="F42">
            <v>1190</v>
          </cell>
          <cell r="G42">
            <v>0</v>
          </cell>
          <cell r="H42" t="str">
            <v>m³</v>
          </cell>
          <cell r="I42">
            <v>660497</v>
          </cell>
          <cell r="J42">
            <v>4869096</v>
          </cell>
        </row>
        <row r="43">
          <cell r="C43" t="str">
            <v>16.002/1</v>
          </cell>
          <cell r="D43" t="str">
            <v>İdarece İstenilen Mukavemette Beton.</v>
          </cell>
          <cell r="E43">
            <v>50</v>
          </cell>
          <cell r="F43">
            <v>50</v>
          </cell>
          <cell r="G43">
            <v>0</v>
          </cell>
          <cell r="H43" t="str">
            <v>m³</v>
          </cell>
          <cell r="I43">
            <v>552996</v>
          </cell>
          <cell r="J43">
            <v>4075647</v>
          </cell>
        </row>
        <row r="44">
          <cell r="C44" t="str">
            <v>D.18.503/1</v>
          </cell>
          <cell r="D44" t="str">
            <v>A Tipi Lastik Conta</v>
          </cell>
          <cell r="E44">
            <v>245</v>
          </cell>
          <cell r="F44">
            <v>245</v>
          </cell>
          <cell r="G44">
            <v>0</v>
          </cell>
          <cell r="H44" t="str">
            <v>m</v>
          </cell>
          <cell r="I44">
            <v>469198</v>
          </cell>
          <cell r="J44">
            <v>2569928</v>
          </cell>
        </row>
        <row r="45">
          <cell r="C45" t="str">
            <v>18.452/1</v>
          </cell>
          <cell r="D45" t="str">
            <v>Q 20 Cm Çapında büz döşenmesi</v>
          </cell>
          <cell r="E45">
            <v>222</v>
          </cell>
          <cell r="F45">
            <v>222</v>
          </cell>
          <cell r="G45">
            <v>0</v>
          </cell>
          <cell r="H45" t="str">
            <v>m</v>
          </cell>
          <cell r="I45">
            <v>83511</v>
          </cell>
          <cell r="J45">
            <v>1046879</v>
          </cell>
        </row>
        <row r="46">
          <cell r="C46" t="str">
            <v>21.011</v>
          </cell>
          <cell r="D46" t="str">
            <v>Düz Yüzeyli Kalıp</v>
          </cell>
          <cell r="E46">
            <v>2785</v>
          </cell>
          <cell r="F46">
            <v>2785</v>
          </cell>
          <cell r="G46">
            <v>0</v>
          </cell>
          <cell r="H46" t="str">
            <v>m²</v>
          </cell>
          <cell r="I46">
            <v>247829</v>
          </cell>
          <cell r="J46">
            <v>1602491</v>
          </cell>
        </row>
        <row r="47">
          <cell r="C47" t="str">
            <v>21.013</v>
          </cell>
          <cell r="D47" t="str">
            <v>Rendeli Düz Yüzeyli Kalıp</v>
          </cell>
          <cell r="E47">
            <v>795</v>
          </cell>
          <cell r="F47">
            <v>795</v>
          </cell>
          <cell r="G47">
            <v>0</v>
          </cell>
          <cell r="H47" t="str">
            <v>m²</v>
          </cell>
          <cell r="I47">
            <v>297585</v>
          </cell>
          <cell r="J47">
            <v>1932362</v>
          </cell>
        </row>
        <row r="48">
          <cell r="C48" t="str">
            <v>21.057</v>
          </cell>
          <cell r="D48" t="str">
            <v>Ahşap Kalıp İskelesi</v>
          </cell>
          <cell r="E48">
            <v>6080</v>
          </cell>
          <cell r="F48">
            <v>6080</v>
          </cell>
          <cell r="G48">
            <v>0</v>
          </cell>
          <cell r="H48" t="str">
            <v>m³</v>
          </cell>
          <cell r="I48">
            <v>70471</v>
          </cell>
          <cell r="J48">
            <v>1099885</v>
          </cell>
        </row>
        <row r="49">
          <cell r="C49" t="str">
            <v>23.001/2A</v>
          </cell>
          <cell r="D49" t="str">
            <v>İnce Demir İşçiliği</v>
          </cell>
          <cell r="E49">
            <v>15</v>
          </cell>
          <cell r="F49">
            <v>15</v>
          </cell>
          <cell r="G49">
            <v>0</v>
          </cell>
          <cell r="H49" t="str">
            <v>Ton</v>
          </cell>
          <cell r="I49">
            <v>4558173</v>
          </cell>
          <cell r="J49">
            <v>33034256</v>
          </cell>
        </row>
        <row r="50">
          <cell r="C50" t="str">
            <v>23.002/A</v>
          </cell>
          <cell r="D50" t="str">
            <v>Kalın Demir İşçiliği</v>
          </cell>
          <cell r="E50">
            <v>30</v>
          </cell>
          <cell r="F50">
            <v>30</v>
          </cell>
          <cell r="G50">
            <v>0</v>
          </cell>
          <cell r="H50" t="str">
            <v>Ton</v>
          </cell>
          <cell r="I50">
            <v>3192927</v>
          </cell>
          <cell r="J50">
            <v>22982796</v>
          </cell>
        </row>
        <row r="51">
          <cell r="C51" t="str">
            <v>23.002</v>
          </cell>
          <cell r="D51" t="str">
            <v>Kalın Demir Bük. ve Yerine Konması.</v>
          </cell>
          <cell r="E51">
            <v>17</v>
          </cell>
          <cell r="F51">
            <v>17</v>
          </cell>
          <cell r="G51">
            <v>0</v>
          </cell>
          <cell r="H51" t="str">
            <v>Ton</v>
          </cell>
          <cell r="I51">
            <v>16028287</v>
          </cell>
          <cell r="J51">
            <v>8629623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KSA-İÇMAL-SÜREN"/>
      <sheetName val="İKSA-İÇMAL"/>
      <sheetName val="veri giris"/>
      <sheetName val="IS KAPAK"/>
      <sheetName val="Certificate"/>
      <sheetName val="PARASAL"/>
      <sheetName val="CS 023"/>
      <sheetName val="DEDUCTION PAGE"/>
      <sheetName val="BIND_G WIRE USED"/>
      <sheetName val="Sheet6"/>
      <sheetName val="VOP_Cal_"/>
      <sheetName val="Uyumluluk Raporu"/>
      <sheetName val="FARKLAR"/>
      <sheetName val="YD1"/>
      <sheetName val="PARASAL B3 +%70"/>
      <sheetName val="FARKLAR S8 B3 Merdiven +%70"/>
      <sheetName val="PARASAL S8 ŞAFT +%100"/>
      <sheetName val="FARKLAR S8 Şaftlar +%100"/>
      <sheetName val="PARASAL S8 B1 BAĞ. +%155"/>
      <sheetName val="FARKLAR S8 B1 Bağlantı +%155"/>
      <sheetName val="eylül kesintileri"/>
      <sheetName val="Kartal N1T.Tünel (S20A-B Arası)"/>
      <sheetName val="Kartal N1T.Tünel (E 5 Yaya G.)"/>
      <sheetName val="S20 A HAT 1 YÜKSELME BÖLGES"/>
      <sheetName val="S20 A HAT 2 YÜKSELME BÖLGESİ"/>
      <sheetName val="S20 B HAT 1 YÜKSELME BÖLGES"/>
      <sheetName val="S20 B HAT 2 YÜKSELME BÖLGES"/>
      <sheetName val="S20B karta ist  H1 P1 Kartal"/>
      <sheetName val="S20B karta ist  H1 P1 K.koy"/>
      <sheetName val="S20B karta ist  H2 P1 Kartal"/>
      <sheetName val="S20B karta ist  H2 P1 K.koy"/>
      <sheetName val="S20A karta ist  H1 P1 K.koy"/>
      <sheetName val="S20A karta ist  H2 P1 K.koy"/>
      <sheetName val="S20A karta ist  H2 P1 Kartal"/>
      <sheetName val="S20A karta ist  H1 P1 Kartal"/>
      <sheetName val="S20A karta ist H1 A1 K.koy"/>
      <sheetName val="S20A karta ist H2 A1 K.koy"/>
      <sheetName val="S20B karta ist H1 A1 Kartal"/>
      <sheetName val="S20B karta ist H2 A1 Kartal"/>
      <sheetName val="S20A B3 Tipi Tünel (MERDİVEN)"/>
      <sheetName val="S20A B5 Tipi Tünel Metraj"/>
      <sheetName val="S20 B B3 TİPİ TÜNEL(MERDİVEN)"/>
      <sheetName val="S20 A B4 TİPİ TÜNEL METRAJ"/>
      <sheetName val="S20 B B4 TİPİ TÜNEL METRAJ"/>
      <sheetName val="METRAJ CETVELİ-S20 A Şaftı"/>
      <sheetName val="METRAJ CETVELİ-S20 B Şaftı"/>
      <sheetName val="S 16 A1 TİPİ TÜNEL METRAJ"/>
      <sheetName val="S 16 Gülsuyu Şaftı"/>
      <sheetName val="S10 B Havalandırma Şaftı II"/>
      <sheetName val="S10 B Havalandırma Şaftı I"/>
      <sheetName val="BOSTANCI-S10 B Şaftı"/>
      <sheetName val="METRAJ CETVELİ-S20A Yaklaşım"/>
      <sheetName val="METRAJ CETVELİ-S20B Yaklaşım"/>
      <sheetName val="BOSTANCI-S10B Yaklaşım Kuzey"/>
      <sheetName val="BOSTANCI-S10B Yaklaşım Güney"/>
      <sheetName val="S10B N1Con. E-5 Geçiş II"/>
      <sheetName val="S10B N1Con. E-5 Geçiş I "/>
      <sheetName val="S10B N2-1 Engelli Cep II."/>
      <sheetName val="S10B N2-1 Engelli Cep I."/>
      <sheetName val="S10B N2-1 Engelli Asan."/>
      <sheetName val="S10B N3 Tipi Tünel (HAVALAN) II"/>
      <sheetName val="S10B N3 Tipi Tünel (HAVALAN.) I"/>
      <sheetName val="S10B B3 Tipi Tünel (MERDİVEN)II"/>
      <sheetName val="S10B B3 Tipi Tünel (MERDİVEN) I"/>
      <sheetName val="BOSTANCI-S10B T Tüneli 2. Aşama"/>
      <sheetName val="BOSTANCI-S10B T Tüneli 1. Aşama"/>
      <sheetName val="S10B T(+) T den dön. 2. Aşama"/>
      <sheetName val="S10B T(+) T den Dönüş Tün.1. "/>
      <sheetName val="S8 B1 TBM Cros Bağ. +%155 (2)"/>
      <sheetName val="S8 B1 TBM Cros Bağ. +%155"/>
      <sheetName val="S8 B3-B MERD. TÜN. +%70"/>
      <sheetName val="S8 B3-A MERD. TÜN. +%70"/>
      <sheetName val="S8 Eng. As. Şaf."/>
      <sheetName val="S8 Hav. +%100"/>
      <sheetName val="S8 Küçük Hav. +%100"/>
      <sheetName val="S20A-B Geçiş II"/>
      <sheetName val="S20A-B Geçiş"/>
      <sheetName val="S20A E - 5 Geçiş"/>
      <sheetName val="S20A E-5 Geçiş II"/>
      <sheetName val="S10B T Tüneli II"/>
      <sheetName val="S10B T Tüneli"/>
      <sheetName val="S10B (T+)T Tün. II"/>
      <sheetName val="S10B (T+) T Tün."/>
      <sheetName val="S10B (T+) Redik. II"/>
      <sheetName val="S10B (T+) Redik."/>
      <sheetName val="S8 H2 P1 (3,7..)IV"/>
      <sheetName val="S8 H2 P1 (3,7..)III"/>
      <sheetName val="S8 H2 P1 (3,7..)II"/>
      <sheetName val="S8 H2 P1 (3,7..23 Anolar)"/>
      <sheetName val="S8 H1 B2-2 Red. II"/>
      <sheetName val="S8 H1 B2-2 Rediksiyon"/>
      <sheetName val="S8 H1 P1-H2 P1 2 faz beton"/>
      <sheetName val="S8 B5 1,2,3,4. Ano (I)"/>
      <sheetName val="S8 B5 1,2,3,4. Ano (II)"/>
      <sheetName val="S8 B2-4 1,2,3. Ano (I)"/>
      <sheetName val="S8 B2-4 1,2,3. Ano (II)"/>
      <sheetName val="S8 B2-3 1,2,3,4. Ano (I)"/>
      <sheetName val="S8 B2-3 1,2,3,4. Ano (II)"/>
      <sheetName val="S8 B2-2 1,2,3,4. Anolar (I)"/>
      <sheetName val="S8 B2-2 1,2,3,4. Anolar (II)"/>
      <sheetName val="S8 B2-1 3.Ano (I)"/>
      <sheetName val="S8 B2-1 3.Ano (II)"/>
      <sheetName val="S8 B2 Ortahat  (I)"/>
      <sheetName val="S8 B2 Ortahat  (II)"/>
      <sheetName val="KESİNTİ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3"/>
      <sheetName val="Sayfa2"/>
      <sheetName val="Sayfa1"/>
      <sheetName val="iş proğramı"/>
      <sheetName val="GE. BİLG."/>
      <sheetName val="iş proğramı (2)"/>
      <sheetName val="HAKEDİŞ İÇ SAYFA"/>
      <sheetName val="analiz"/>
      <sheetName val="METRAJ SAYFA 1"/>
      <sheetName val="ÇORLU"/>
    </sheetNames>
    <sheetDataSet>
      <sheetData sheetId="0"/>
      <sheetData sheetId="1"/>
      <sheetData sheetId="2"/>
      <sheetData sheetId="3"/>
      <sheetData sheetId="4">
        <row r="14">
          <cell r="A14" t="str">
            <v>Zehra SÜMENGEN      KONTROL ŞEFİ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kanal Keşfi"/>
      <sheetName val="metraj"/>
      <sheetName val="Kubaj"/>
    </sheetNames>
    <sheetDataSet>
      <sheetData sheetId="0"/>
      <sheetData sheetId="1">
        <row r="126">
          <cell r="G126">
            <v>4513</v>
          </cell>
        </row>
      </sheetData>
      <sheetData sheetId="2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"/>
      <sheetName val="Sayfa4"/>
      <sheetName val="kapak"/>
      <sheetName val="icmal"/>
      <sheetName val="Sayfa7"/>
      <sheetName val="Sayfa11"/>
      <sheetName val="Sayfa9"/>
      <sheetName val="ana kiriş detayı"/>
      <sheetName val="Sayfa6"/>
      <sheetName val="Sayfa16"/>
      <sheetName val="Sayfa14"/>
      <sheetName val="Sayfa3"/>
      <sheetName val="hk 63 icmal"/>
      <sheetName val="GEN DAHİL KORKUL HARİÇ"/>
      <sheetName val="GEN DAHİL KOR DAH"/>
      <sheetName val="Sayfa18"/>
      <sheetName val="Sayfa15"/>
      <sheetName val="GEN DAH KOR HARİÇ"/>
      <sheetName val="rapor"/>
      <sheetName val="KOR DAHİL GEN HARİÇ"/>
      <sheetName val="G   VE KOR DAHİL"/>
      <sheetName val="Metraj"/>
      <sheetName val="Sayfa8"/>
      <sheetName val="Sayfa12"/>
      <sheetName val="Sayfa10"/>
      <sheetName val="FFc"/>
      <sheetName val="Sayfa2"/>
      <sheetName val="FFd"/>
      <sheetName val="FFa"/>
      <sheetName val="FFh"/>
      <sheetName val="FF Beton"/>
      <sheetName val="Sayfa1"/>
      <sheetName val="Sayfa13"/>
      <sheetName val="Sayfa5"/>
      <sheetName val="Demir Metraj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L1">
            <v>9</v>
          </cell>
          <cell r="M1">
            <v>10</v>
          </cell>
          <cell r="N1">
            <v>11</v>
          </cell>
          <cell r="O1" t="e">
            <v>#REF!</v>
          </cell>
          <cell r="P1" t="e">
            <v>#REF!</v>
          </cell>
          <cell r="Q1" t="e">
            <v>#REF!</v>
          </cell>
          <cell r="R1" t="e">
            <v>#REF!</v>
          </cell>
          <cell r="S1" t="e">
            <v>#REF!</v>
          </cell>
          <cell r="T1" t="e">
            <v>#REF!</v>
          </cell>
          <cell r="U1" t="e">
            <v>#REF!</v>
          </cell>
          <cell r="V1" t="e">
            <v>#REF!</v>
          </cell>
          <cell r="X1" t="e">
            <v>#REF!</v>
          </cell>
          <cell r="Y1" t="e">
            <v>#REF!</v>
          </cell>
          <cell r="Z1" t="e">
            <v>#REF!</v>
          </cell>
          <cell r="AA1" t="e">
            <v>#REF!</v>
          </cell>
          <cell r="AB1" t="e">
            <v>#REF!</v>
          </cell>
          <cell r="AC1" t="e">
            <v>#REF!</v>
          </cell>
          <cell r="AD1" t="e">
            <v>#REF!</v>
          </cell>
          <cell r="AE1" t="e">
            <v>#REF!</v>
          </cell>
          <cell r="AF1" t="e">
            <v>#REF!</v>
          </cell>
          <cell r="AG1" t="e">
            <v>#REF!</v>
          </cell>
          <cell r="AH1" t="e">
            <v>#REF!</v>
          </cell>
          <cell r="AI1" t="e">
            <v>#REF!</v>
          </cell>
          <cell r="AJ1" t="e">
            <v>#REF!</v>
          </cell>
          <cell r="AK1" t="e">
            <v>#REF!</v>
          </cell>
          <cell r="AL1" t="e">
            <v>#REF!</v>
          </cell>
          <cell r="AM1" t="e">
            <v>#REF!</v>
          </cell>
        </row>
        <row r="2">
          <cell r="N2" t="str">
            <v>1 Nolu Yeşil Defter</v>
          </cell>
          <cell r="O2" t="str">
            <v xml:space="preserve">      YAPILAN İŞLER LİSTESİ    (HAKEDİŞ RAPORU)</v>
          </cell>
          <cell r="V2" t="str">
            <v>Hakediş No: 1</v>
          </cell>
          <cell r="Y2" t="str">
            <v xml:space="preserve"> Birim İmalatta Bulunan Halat Mikt.</v>
          </cell>
          <cell r="Z2" t="str">
            <v xml:space="preserve"> Birim İmalatta Bulunan Mazot Mikt.</v>
          </cell>
          <cell r="AA2" t="str">
            <v xml:space="preserve"> Birim İmalatta Bulunan Demir Mikt.</v>
          </cell>
          <cell r="AB2" t="str">
            <v xml:space="preserve"> Birim İmalatta Bulunan Çimento Mikt.</v>
          </cell>
          <cell r="AI2" t="str">
            <v>İCMAL</v>
          </cell>
        </row>
        <row r="3">
          <cell r="H3" t="str">
            <v>Yıl Sonu</v>
          </cell>
          <cell r="I3" t="str">
            <v>A   z   ı</v>
          </cell>
          <cell r="O3" t="str">
            <v>İmalat ve</v>
          </cell>
          <cell r="P3" t="str">
            <v>Önceki</v>
          </cell>
          <cell r="Q3" t="str">
            <v>Uygulama Yılı</v>
          </cell>
          <cell r="R3" t="str">
            <v>Uygulama Yılı</v>
          </cell>
          <cell r="S3" t="str">
            <v>Uygulama Yılı</v>
          </cell>
          <cell r="T3" t="str">
            <v>Uygulama  Yılı</v>
          </cell>
          <cell r="U3" t="str">
            <v>Uyg. - Sözleş.</v>
          </cell>
          <cell r="V3" t="str">
            <v>Uygulama Yılı</v>
          </cell>
          <cell r="AD3" t="str">
            <v>Yerinde Yapım İmalat</v>
          </cell>
          <cell r="AE3" t="str">
            <v>Prefabrik Kiriş</v>
          </cell>
          <cell r="AH3" t="str">
            <v>Öncekiler Minha</v>
          </cell>
        </row>
        <row r="4">
          <cell r="B4" t="str">
            <v>Birim Fiyat</v>
          </cell>
          <cell r="H4" t="str">
            <v>Tesbit</v>
          </cell>
          <cell r="I4" t="str">
            <v>hk 61</v>
          </cell>
          <cell r="J4" t="str">
            <v>hk 62</v>
          </cell>
          <cell r="K4" t="str">
            <v>hk 61 + hk 62</v>
          </cell>
          <cell r="L4" t="str">
            <v>hk 63</v>
          </cell>
          <cell r="M4" t="str">
            <v>Uyg.Yılı</v>
          </cell>
          <cell r="N4" t="str">
            <v>Ç  o  ğ  u</v>
          </cell>
          <cell r="O4" t="str">
            <v>İhzarat</v>
          </cell>
          <cell r="P4" t="str">
            <v>Ödenek Dilim.</v>
          </cell>
          <cell r="Q4" t="str">
            <v>Fiyat Farkına</v>
          </cell>
          <cell r="R4" t="str">
            <v>Birim</v>
          </cell>
          <cell r="S4" t="str">
            <v>Fiyatlarıyla</v>
          </cell>
          <cell r="T4" t="str">
            <v>Birim</v>
          </cell>
          <cell r="U4" t="str">
            <v>Yılları</v>
          </cell>
          <cell r="V4" t="str">
            <v>Fiyat Farkı</v>
          </cell>
          <cell r="AI4" t="str">
            <v>Bu Defa</v>
          </cell>
        </row>
        <row r="5">
          <cell r="B5" t="str">
            <v>No</v>
          </cell>
          <cell r="C5" t="str">
            <v>C i n s i    v e    Y e r i</v>
          </cell>
          <cell r="D5" t="str">
            <v>Y</v>
          </cell>
          <cell r="E5" t="str">
            <v>A</v>
          </cell>
          <cell r="F5" t="str">
            <v>M</v>
          </cell>
          <cell r="G5" t="str">
            <v>Birim</v>
          </cell>
          <cell r="H5" t="str">
            <v>Miktarı</v>
          </cell>
          <cell r="K5" t="str">
            <v>toplam</v>
          </cell>
          <cell r="L5" t="str">
            <v>Bu Defa</v>
          </cell>
          <cell r="M5" t="str">
            <v>Toplamı</v>
          </cell>
          <cell r="O5" t="str">
            <v>Toplam Miktarı</v>
          </cell>
          <cell r="P5" t="str">
            <v>Yapılan Miktar</v>
          </cell>
          <cell r="Q5" t="str">
            <v>Esas Miktar</v>
          </cell>
          <cell r="R5" t="str">
            <v>Fiyatı</v>
          </cell>
          <cell r="S5" t="str">
            <v>Yapılan İş Tutarı</v>
          </cell>
          <cell r="T5" t="str">
            <v>Fiyatı</v>
          </cell>
          <cell r="U5" t="str">
            <v>Fiyat Farkı</v>
          </cell>
          <cell r="V5" t="str">
            <v>Tutarı</v>
          </cell>
          <cell r="AI5" t="str">
            <v>Toplamı</v>
          </cell>
        </row>
        <row r="6">
          <cell r="H6" t="str">
            <v>a</v>
          </cell>
          <cell r="I6" t="str">
            <v>b</v>
          </cell>
          <cell r="L6" t="str">
            <v>c</v>
          </cell>
          <cell r="M6" t="str">
            <v>b+c</v>
          </cell>
          <cell r="N6" t="str">
            <v>a+b+c</v>
          </cell>
          <cell r="O6" t="str">
            <v>a</v>
          </cell>
          <cell r="P6" t="str">
            <v>b</v>
          </cell>
          <cell r="Q6" t="str">
            <v>c=a-b</v>
          </cell>
          <cell r="R6" t="str">
            <v>d</v>
          </cell>
          <cell r="S6" t="str">
            <v>e=axd</v>
          </cell>
          <cell r="T6" t="str">
            <v>f</v>
          </cell>
          <cell r="U6" t="str">
            <v>g=f-d</v>
          </cell>
          <cell r="V6" t="str">
            <v>h=cxg</v>
          </cell>
          <cell r="AI6" t="str">
            <v>1+...+n</v>
          </cell>
        </row>
        <row r="7">
          <cell r="M7">
            <v>11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</row>
        <row r="8">
          <cell r="B8" t="str">
            <v>BÖLÜM  1 - YERİNDE YAPIM İMALATLAR:</v>
          </cell>
          <cell r="AD8" t="str">
            <v xml:space="preserve"> </v>
          </cell>
          <cell r="AF8" t="str">
            <v xml:space="preserve"> </v>
          </cell>
        </row>
        <row r="9">
          <cell r="B9" t="str">
            <v>16.132/K</v>
          </cell>
          <cell r="C9" t="str">
            <v>Köprülerde her dozda demirli beton</v>
          </cell>
          <cell r="G9" t="str">
            <v>m3</v>
          </cell>
          <cell r="I9">
            <v>153</v>
          </cell>
          <cell r="J9">
            <v>265</v>
          </cell>
          <cell r="K9">
            <v>418</v>
          </cell>
          <cell r="L9">
            <v>415.86693750000006</v>
          </cell>
          <cell r="M9">
            <v>833.86693750000006</v>
          </cell>
          <cell r="N9">
            <v>568.86693750000006</v>
          </cell>
          <cell r="O9">
            <v>568.86693750000006</v>
          </cell>
          <cell r="P9">
            <v>0</v>
          </cell>
          <cell r="Q9">
            <v>833.86693750000006</v>
          </cell>
          <cell r="R9">
            <v>57844130</v>
          </cell>
          <cell r="S9">
            <v>24055461195</v>
          </cell>
          <cell r="T9">
            <v>57844130</v>
          </cell>
          <cell r="U9">
            <v>0</v>
          </cell>
          <cell r="V9">
            <v>0</v>
          </cell>
          <cell r="W9">
            <v>48234307535.451881</v>
          </cell>
          <cell r="AB9">
            <v>1</v>
          </cell>
          <cell r="AD9">
            <v>833.86693750000006</v>
          </cell>
          <cell r="AH9">
            <v>-153</v>
          </cell>
          <cell r="AI9">
            <v>680.86693750000006</v>
          </cell>
        </row>
        <row r="10">
          <cell r="B10" t="str">
            <v>16.136/K -1</v>
          </cell>
          <cell r="C10" t="str">
            <v>Prefabrik kirişlerin yerine konması</v>
          </cell>
          <cell r="G10" t="str">
            <v>Ton</v>
          </cell>
          <cell r="I10">
            <v>547</v>
          </cell>
          <cell r="J10">
            <v>410</v>
          </cell>
          <cell r="K10">
            <v>957</v>
          </cell>
          <cell r="L10">
            <v>0.81084000000009837</v>
          </cell>
          <cell r="M10">
            <v>957.8108400000001</v>
          </cell>
          <cell r="N10">
            <v>547.8108400000001</v>
          </cell>
          <cell r="O10">
            <v>547.8108400000001</v>
          </cell>
          <cell r="P10">
            <v>0</v>
          </cell>
          <cell r="Q10">
            <v>957.8108400000001</v>
          </cell>
          <cell r="R10">
            <v>19457491</v>
          </cell>
          <cell r="S10">
            <v>15776912</v>
          </cell>
          <cell r="T10">
            <v>19457491</v>
          </cell>
          <cell r="U10">
            <v>0</v>
          </cell>
          <cell r="V10">
            <v>0</v>
          </cell>
          <cell r="W10">
            <v>18636595799.002441</v>
          </cell>
          <cell r="AE10">
            <v>957.8108400000001</v>
          </cell>
          <cell r="AH10">
            <v>-547</v>
          </cell>
          <cell r="AI10">
            <v>410.8108400000001</v>
          </cell>
        </row>
        <row r="11">
          <cell r="B11" t="str">
            <v>16.137/K-1-A</v>
          </cell>
          <cell r="C11" t="str">
            <v>Öng. köp.kirişlerinde her dozda demirli beton (bet.sant.ile)</v>
          </cell>
          <cell r="G11" t="str">
            <v>m3</v>
          </cell>
          <cell r="I11">
            <v>399.08760000000001</v>
          </cell>
          <cell r="K11">
            <v>399.08760000000001</v>
          </cell>
          <cell r="L11">
            <v>2.4999999999408828E-4</v>
          </cell>
          <cell r="M11">
            <v>399.08785</v>
          </cell>
          <cell r="N11">
            <v>399.08785</v>
          </cell>
          <cell r="O11">
            <v>399.08785</v>
          </cell>
          <cell r="P11">
            <v>0</v>
          </cell>
          <cell r="Q11">
            <v>399.08785</v>
          </cell>
          <cell r="R11">
            <v>133468580</v>
          </cell>
          <cell r="S11">
            <v>33367</v>
          </cell>
          <cell r="T11">
            <v>133468580</v>
          </cell>
          <cell r="U11">
            <v>0</v>
          </cell>
          <cell r="V11">
            <v>0</v>
          </cell>
          <cell r="W11">
            <v>53265688634.752998</v>
          </cell>
          <cell r="AE11">
            <v>399.08785</v>
          </cell>
          <cell r="AH11">
            <v>-399.08760000000001</v>
          </cell>
          <cell r="AI11">
            <v>2.4999999999408828E-4</v>
          </cell>
        </row>
        <row r="12">
          <cell r="B12" t="str">
            <v>ÖZEL-1</v>
          </cell>
          <cell r="C12" t="str">
            <v>Beton katkı maddesi (süper akışkanlaştırıcı)</v>
          </cell>
          <cell r="G12" t="str">
            <v>kg</v>
          </cell>
          <cell r="I12">
            <v>3155</v>
          </cell>
          <cell r="K12">
            <v>3155</v>
          </cell>
          <cell r="L12">
            <v>-0.2105457499997101</v>
          </cell>
          <cell r="M12">
            <v>3154.7894542500003</v>
          </cell>
          <cell r="N12">
            <v>3154.7894542500003</v>
          </cell>
          <cell r="O12">
            <v>3154.7894542500003</v>
          </cell>
          <cell r="P12">
            <v>0</v>
          </cell>
          <cell r="Q12">
            <v>3154.7894542500003</v>
          </cell>
          <cell r="R12">
            <v>1040000</v>
          </cell>
          <cell r="S12">
            <v>-218968</v>
          </cell>
          <cell r="T12">
            <v>1040000</v>
          </cell>
          <cell r="U12">
            <v>0</v>
          </cell>
          <cell r="V12">
            <v>0</v>
          </cell>
          <cell r="W12">
            <v>3280981032.4200001</v>
          </cell>
          <cell r="AE12">
            <v>3154.7894542500003</v>
          </cell>
          <cell r="AH12">
            <v>-3155</v>
          </cell>
          <cell r="AI12">
            <v>-0.2105457499997101</v>
          </cell>
        </row>
        <row r="13">
          <cell r="B13" t="str">
            <v>3000</v>
          </cell>
          <cell r="C13" t="str">
            <v>İnşaat bünyesine giren çimento</v>
          </cell>
          <cell r="G13" t="str">
            <v>Ton</v>
          </cell>
          <cell r="I13">
            <v>57</v>
          </cell>
          <cell r="J13">
            <v>100</v>
          </cell>
          <cell r="K13">
            <v>157</v>
          </cell>
          <cell r="L13">
            <v>155.70010156250004</v>
          </cell>
          <cell r="M13">
            <v>312.70010156250004</v>
          </cell>
          <cell r="N13">
            <v>212.70010156250004</v>
          </cell>
          <cell r="O13">
            <v>212.70010156250004</v>
          </cell>
          <cell r="P13">
            <v>0</v>
          </cell>
          <cell r="Q13">
            <v>312.70010156250004</v>
          </cell>
          <cell r="R13">
            <v>33750000</v>
          </cell>
          <cell r="S13">
            <v>5254878428</v>
          </cell>
          <cell r="T13">
            <v>33750000</v>
          </cell>
          <cell r="U13">
            <v>0</v>
          </cell>
          <cell r="V13">
            <v>0</v>
          </cell>
          <cell r="W13">
            <v>10553628427.734377</v>
          </cell>
          <cell r="AB13">
            <v>1</v>
          </cell>
          <cell r="AD13">
            <v>312.70010156250004</v>
          </cell>
          <cell r="AH13">
            <v>-57</v>
          </cell>
          <cell r="AI13">
            <v>255.70010156250004</v>
          </cell>
        </row>
        <row r="14">
          <cell r="B14" t="str">
            <v xml:space="preserve">3000/2 </v>
          </cell>
          <cell r="C14" t="str">
            <v>Pref.kiriş için inş.büny. giren PÇ 42,5 çimento</v>
          </cell>
          <cell r="G14" t="str">
            <v>Ton</v>
          </cell>
          <cell r="I14">
            <v>210</v>
          </cell>
          <cell r="K14">
            <v>210</v>
          </cell>
          <cell r="L14">
            <v>0.31929695000002312</v>
          </cell>
          <cell r="M14">
            <v>210.31929695000002</v>
          </cell>
          <cell r="N14">
            <v>210.31929695000002</v>
          </cell>
          <cell r="O14">
            <v>210.31929695000002</v>
          </cell>
          <cell r="P14">
            <v>0</v>
          </cell>
          <cell r="Q14">
            <v>210.31929695000002</v>
          </cell>
          <cell r="R14">
            <v>36250000</v>
          </cell>
          <cell r="S14">
            <v>11574514</v>
          </cell>
          <cell r="T14">
            <v>36250000</v>
          </cell>
          <cell r="U14">
            <v>0</v>
          </cell>
          <cell r="V14">
            <v>0</v>
          </cell>
          <cell r="W14">
            <v>7624074514.437501</v>
          </cell>
          <cell r="AB14">
            <v>1</v>
          </cell>
          <cell r="AE14">
            <v>210.31929695000002</v>
          </cell>
          <cell r="AH14">
            <v>-210</v>
          </cell>
          <cell r="AI14">
            <v>0.31929695000002312</v>
          </cell>
        </row>
        <row r="15">
          <cell r="B15" t="str">
            <v>09.001/K-1</v>
          </cell>
          <cell r="C15" t="str">
            <v>Çimentonun yüklen., taşın. boş.ve istifi</v>
          </cell>
          <cell r="G15" t="str">
            <v>Ton</v>
          </cell>
          <cell r="I15">
            <v>57</v>
          </cell>
          <cell r="J15">
            <v>100</v>
          </cell>
          <cell r="K15">
            <v>157</v>
          </cell>
          <cell r="L15">
            <v>155.70010156250004</v>
          </cell>
          <cell r="M15">
            <v>312.70010156250004</v>
          </cell>
          <cell r="N15">
            <v>212.70010156250004</v>
          </cell>
          <cell r="O15">
            <v>212.70010156250004</v>
          </cell>
          <cell r="P15">
            <v>0</v>
          </cell>
          <cell r="Q15">
            <v>312.70010156250004</v>
          </cell>
          <cell r="R15">
            <v>8310000</v>
          </cell>
          <cell r="S15">
            <v>1293867844</v>
          </cell>
          <cell r="T15">
            <v>8310000</v>
          </cell>
          <cell r="U15">
            <v>0</v>
          </cell>
          <cell r="V15">
            <v>0</v>
          </cell>
          <cell r="W15">
            <v>2598537843.9843755</v>
          </cell>
          <cell r="Z15">
            <v>0</v>
          </cell>
          <cell r="AD15">
            <v>312.70010156250004</v>
          </cell>
          <cell r="AH15">
            <v>-57</v>
          </cell>
          <cell r="AI15">
            <v>255.70010156250004</v>
          </cell>
        </row>
        <row r="16">
          <cell r="B16" t="str">
            <v xml:space="preserve">09.001/K-1 </v>
          </cell>
          <cell r="C16" t="str">
            <v>Pref.kiriş için çimen.yük.,boşalt.ve istif</v>
          </cell>
          <cell r="G16" t="str">
            <v>Ton</v>
          </cell>
          <cell r="I16">
            <v>210</v>
          </cell>
          <cell r="K16">
            <v>210</v>
          </cell>
          <cell r="L16">
            <v>0.31929695000002312</v>
          </cell>
          <cell r="M16">
            <v>210.31929695000002</v>
          </cell>
          <cell r="N16">
            <v>210.31929695000002</v>
          </cell>
          <cell r="O16">
            <v>210.31929695000002</v>
          </cell>
          <cell r="P16">
            <v>0</v>
          </cell>
          <cell r="Q16">
            <v>210.31929695000002</v>
          </cell>
          <cell r="R16">
            <v>444375</v>
          </cell>
          <cell r="S16">
            <v>141888</v>
          </cell>
          <cell r="T16">
            <v>444375</v>
          </cell>
          <cell r="U16">
            <v>0</v>
          </cell>
          <cell r="V16">
            <v>0</v>
          </cell>
          <cell r="W16">
            <v>93460637.582156256</v>
          </cell>
          <cell r="AE16">
            <v>210.31929695000002</v>
          </cell>
          <cell r="AH16">
            <v>-210</v>
          </cell>
          <cell r="AI16">
            <v>0.31929695000002312</v>
          </cell>
        </row>
        <row r="17">
          <cell r="B17" t="str">
            <v>07.006/K ç</v>
          </cell>
          <cell r="C17" t="str">
            <v>Pref. kiriş için çimento nakli</v>
          </cell>
          <cell r="G17" t="str">
            <v>Ton</v>
          </cell>
          <cell r="I17">
            <v>210</v>
          </cell>
          <cell r="K17">
            <v>210</v>
          </cell>
          <cell r="L17">
            <v>0.31929695000002312</v>
          </cell>
          <cell r="M17">
            <v>210.31929695000002</v>
          </cell>
          <cell r="N17">
            <v>210.31929695000002</v>
          </cell>
          <cell r="O17">
            <v>210.31929695000002</v>
          </cell>
          <cell r="P17">
            <v>0</v>
          </cell>
          <cell r="Q17">
            <v>210.31929695000002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  <cell r="AE17">
            <v>210.31929695000002</v>
          </cell>
          <cell r="AH17">
            <v>-210</v>
          </cell>
          <cell r="AI17">
            <v>0.31929695000002312</v>
          </cell>
        </row>
        <row r="18">
          <cell r="B18" t="str">
            <v>08.007/K</v>
          </cell>
          <cell r="C18" t="str">
            <v>Kum-Çakıl yıkanması</v>
          </cell>
          <cell r="G18" t="str">
            <v>m3</v>
          </cell>
          <cell r="I18">
            <v>668</v>
          </cell>
          <cell r="J18">
            <v>321</v>
          </cell>
          <cell r="K18">
            <v>989</v>
          </cell>
          <cell r="L18">
            <v>502.87499437500014</v>
          </cell>
          <cell r="M18">
            <v>1491.8749943750001</v>
          </cell>
          <cell r="N18">
            <v>1170.8749943750001</v>
          </cell>
          <cell r="O18">
            <v>1170.8749943750001</v>
          </cell>
          <cell r="P18">
            <v>0</v>
          </cell>
          <cell r="Q18">
            <v>1491.8749943750001</v>
          </cell>
          <cell r="R18">
            <v>1456052</v>
          </cell>
          <cell r="S18">
            <v>732212141</v>
          </cell>
          <cell r="T18">
            <v>1456052</v>
          </cell>
          <cell r="U18">
            <v>0</v>
          </cell>
          <cell r="V18">
            <v>0</v>
          </cell>
          <cell r="W18">
            <v>2172247569.3097076</v>
          </cell>
          <cell r="AD18">
            <v>1008.9789943750001</v>
          </cell>
          <cell r="AE18">
            <v>482.89600000000002</v>
          </cell>
          <cell r="AH18">
            <v>-668</v>
          </cell>
          <cell r="AI18">
            <v>823.87499437500014</v>
          </cell>
        </row>
        <row r="19">
          <cell r="B19" t="str">
            <v>07.005/K</v>
          </cell>
          <cell r="C19" t="str">
            <v>Kum-Çakıl nakli</v>
          </cell>
          <cell r="G19" t="str">
            <v>m3</v>
          </cell>
          <cell r="I19">
            <v>185</v>
          </cell>
          <cell r="J19">
            <v>321</v>
          </cell>
          <cell r="K19">
            <v>506</v>
          </cell>
          <cell r="L19">
            <v>502.97899437500007</v>
          </cell>
          <cell r="M19">
            <v>1008.9789943750001</v>
          </cell>
          <cell r="N19">
            <v>687.97899437500007</v>
          </cell>
          <cell r="O19">
            <v>687.97899437500007</v>
          </cell>
          <cell r="P19">
            <v>0</v>
          </cell>
          <cell r="Q19">
            <v>1008.9789943750001</v>
          </cell>
          <cell r="R19">
            <v>693889</v>
          </cell>
          <cell r="S19">
            <v>349011591</v>
          </cell>
          <cell r="T19">
            <v>0</v>
          </cell>
          <cell r="U19">
            <v>-693889</v>
          </cell>
          <cell r="V19">
            <v>-700119425</v>
          </cell>
          <cell r="W19">
            <v>700119425.42787445</v>
          </cell>
          <cell r="Z19">
            <v>0</v>
          </cell>
          <cell r="AD19">
            <v>1008.9789943750001</v>
          </cell>
          <cell r="AH19">
            <v>-185</v>
          </cell>
          <cell r="AI19">
            <v>823.97899437500007</v>
          </cell>
        </row>
        <row r="20">
          <cell r="B20" t="str">
            <v>07.006/K k</v>
          </cell>
          <cell r="C20" t="str">
            <v>Pref. kiriş agreg. Gerekli taşın konk. nakli</v>
          </cell>
          <cell r="G20" t="str">
            <v>m3</v>
          </cell>
          <cell r="I20">
            <v>483</v>
          </cell>
          <cell r="K20">
            <v>483</v>
          </cell>
          <cell r="L20">
            <v>-0.10370149999999967</v>
          </cell>
          <cell r="M20">
            <v>482.8962985</v>
          </cell>
          <cell r="N20">
            <v>482.8962985</v>
          </cell>
          <cell r="O20">
            <v>482.8962985</v>
          </cell>
          <cell r="P20">
            <v>0</v>
          </cell>
          <cell r="Q20">
            <v>482.896298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Z20">
            <v>0</v>
          </cell>
          <cell r="AE20">
            <v>482.8962985</v>
          </cell>
          <cell r="AH20">
            <v>-483</v>
          </cell>
          <cell r="AI20">
            <v>-0.10370149999999967</v>
          </cell>
        </row>
        <row r="21">
          <cell r="B21" t="str">
            <v>07.005/K-b</v>
          </cell>
          <cell r="C21" t="str">
            <v>Taze beton nakli</v>
          </cell>
          <cell r="G21" t="str">
            <v>m3</v>
          </cell>
          <cell r="I21">
            <v>153</v>
          </cell>
          <cell r="J21">
            <v>265</v>
          </cell>
          <cell r="K21">
            <v>418</v>
          </cell>
          <cell r="L21">
            <v>415.86693750000006</v>
          </cell>
          <cell r="M21">
            <v>833.86693750000006</v>
          </cell>
          <cell r="N21">
            <v>568.86693750000006</v>
          </cell>
          <cell r="O21">
            <v>568.86693750000006</v>
          </cell>
          <cell r="P21">
            <v>0</v>
          </cell>
          <cell r="Q21">
            <v>833.86693750000006</v>
          </cell>
          <cell r="R21">
            <v>3094655</v>
          </cell>
          <cell r="S21">
            <v>1286964697</v>
          </cell>
          <cell r="T21">
            <v>0</v>
          </cell>
          <cell r="U21">
            <v>-3094655</v>
          </cell>
          <cell r="V21">
            <v>-2580530487</v>
          </cell>
          <cell r="W21">
            <v>2580530487.4690628</v>
          </cell>
          <cell r="Z21">
            <v>0</v>
          </cell>
          <cell r="AD21">
            <v>833.86693750000006</v>
          </cell>
          <cell r="AH21">
            <v>-153</v>
          </cell>
          <cell r="AI21">
            <v>680.86693750000006</v>
          </cell>
        </row>
        <row r="22">
          <cell r="B22" t="str">
            <v>3786/B</v>
          </cell>
          <cell r="C22" t="str">
            <v>Profil demirden korkuluk işçiliği</v>
          </cell>
          <cell r="G22" t="str">
            <v>Ton</v>
          </cell>
          <cell r="K22">
            <v>0</v>
          </cell>
          <cell r="L22">
            <v>11.585000000000001</v>
          </cell>
          <cell r="M22">
            <v>11.585000000000001</v>
          </cell>
          <cell r="R22">
            <v>835378538</v>
          </cell>
          <cell r="S22">
            <v>9677860363</v>
          </cell>
          <cell r="W22">
            <v>9677860362.7300014</v>
          </cell>
          <cell r="AD22">
            <v>11.585000000000001</v>
          </cell>
          <cell r="AI22">
            <v>11.585000000000001</v>
          </cell>
        </row>
        <row r="23">
          <cell r="B23" t="str">
            <v>08.010/K</v>
          </cell>
          <cell r="C23" t="str">
            <v>Köşebent demir işçiliği</v>
          </cell>
          <cell r="G23" t="str">
            <v>Ton</v>
          </cell>
          <cell r="K23">
            <v>0</v>
          </cell>
          <cell r="L23">
            <v>0.46899999999999997</v>
          </cell>
          <cell r="M23">
            <v>0.46899999999999997</v>
          </cell>
          <cell r="R23">
            <v>865837500</v>
          </cell>
          <cell r="S23">
            <v>406077788</v>
          </cell>
          <cell r="W23">
            <v>406077787.5</v>
          </cell>
          <cell r="AD23">
            <v>0.46899999999999997</v>
          </cell>
          <cell r="AI23">
            <v>0.46899999999999997</v>
          </cell>
        </row>
        <row r="24">
          <cell r="B24" t="str">
            <v>3791/A</v>
          </cell>
          <cell r="C24" t="str">
            <v>profil demir  zati bedeli</v>
          </cell>
          <cell r="G24" t="str">
            <v>Ton</v>
          </cell>
          <cell r="K24">
            <v>0</v>
          </cell>
          <cell r="L24">
            <v>0.49199999999999999</v>
          </cell>
          <cell r="M24">
            <v>0.49199999999999999</v>
          </cell>
          <cell r="R24">
            <v>187500000</v>
          </cell>
          <cell r="S24">
            <v>92250000</v>
          </cell>
          <cell r="W24">
            <v>92250000</v>
          </cell>
          <cell r="AD24">
            <v>0.49199999999999999</v>
          </cell>
          <cell r="AI24">
            <v>0.49199999999999999</v>
          </cell>
        </row>
        <row r="25">
          <cell r="B25" t="str">
            <v>3791/C</v>
          </cell>
          <cell r="C25" t="str">
            <v>profil demir  zati bedeli</v>
          </cell>
          <cell r="G25" t="str">
            <v>Ton</v>
          </cell>
          <cell r="K25">
            <v>0</v>
          </cell>
          <cell r="L25">
            <v>12.164</v>
          </cell>
          <cell r="M25">
            <v>12.164</v>
          </cell>
          <cell r="R25">
            <v>258750000</v>
          </cell>
          <cell r="S25">
            <v>3147435000</v>
          </cell>
          <cell r="W25">
            <v>3147435000</v>
          </cell>
          <cell r="AD25">
            <v>12.164</v>
          </cell>
          <cell r="AI25">
            <v>12.164</v>
          </cell>
        </row>
        <row r="26">
          <cell r="B26" t="str">
            <v>21.053</v>
          </cell>
          <cell r="C26" t="str">
            <v>Köprülerde taşıyıcı iskele</v>
          </cell>
          <cell r="G26" t="str">
            <v>m3</v>
          </cell>
          <cell r="I26">
            <v>199</v>
          </cell>
          <cell r="J26">
            <v>653</v>
          </cell>
          <cell r="K26">
            <v>852</v>
          </cell>
          <cell r="L26">
            <v>1333.7966000000001</v>
          </cell>
          <cell r="M26">
            <v>2185.7966000000001</v>
          </cell>
          <cell r="N26">
            <v>1532.7966000000001</v>
          </cell>
          <cell r="O26">
            <v>1532.7966000000001</v>
          </cell>
          <cell r="P26">
            <v>0</v>
          </cell>
          <cell r="Q26">
            <v>2185.7966000000001</v>
          </cell>
          <cell r="R26">
            <v>4380768</v>
          </cell>
          <cell r="S26">
            <v>5843053464</v>
          </cell>
          <cell r="T26">
            <v>4380768</v>
          </cell>
          <cell r="U26">
            <v>0</v>
          </cell>
          <cell r="V26">
            <v>0</v>
          </cell>
          <cell r="W26">
            <v>9575467799.7888012</v>
          </cell>
          <cell r="AD26">
            <v>2185.7966000000001</v>
          </cell>
          <cell r="AH26">
            <v>-199</v>
          </cell>
          <cell r="AI26">
            <v>1986.7966000000001</v>
          </cell>
        </row>
        <row r="27">
          <cell r="B27" t="str">
            <v>23.014/K</v>
          </cell>
          <cell r="C27" t="str">
            <v>Betonarme için 6-12 mm.lik nervürlü demir işçiliği</v>
          </cell>
          <cell r="G27" t="str">
            <v>Ton</v>
          </cell>
          <cell r="I27">
            <v>60.158999999999999</v>
          </cell>
          <cell r="J27">
            <v>18.12</v>
          </cell>
          <cell r="K27">
            <v>78.278999999999996</v>
          </cell>
          <cell r="L27">
            <v>40.515999999999991</v>
          </cell>
          <cell r="M27">
            <v>118.79499999999999</v>
          </cell>
          <cell r="N27">
            <v>100.67499999999998</v>
          </cell>
          <cell r="O27">
            <v>100.67499999999998</v>
          </cell>
          <cell r="P27">
            <v>0</v>
          </cell>
          <cell r="Q27">
            <v>118.79499999999999</v>
          </cell>
          <cell r="R27">
            <v>119531250</v>
          </cell>
          <cell r="S27">
            <v>4842928125</v>
          </cell>
          <cell r="T27">
            <v>119531250</v>
          </cell>
          <cell r="U27">
            <v>0</v>
          </cell>
          <cell r="V27">
            <v>0</v>
          </cell>
          <cell r="W27">
            <v>14199714843.749998</v>
          </cell>
          <cell r="AD27">
            <v>60.974999999999994</v>
          </cell>
          <cell r="AE27">
            <v>57.82</v>
          </cell>
          <cell r="AH27">
            <v>-60.158999999999999</v>
          </cell>
          <cell r="AI27">
            <v>58.635999999999989</v>
          </cell>
        </row>
        <row r="28">
          <cell r="B28" t="str">
            <v>23.015/K</v>
          </cell>
          <cell r="C28" t="str">
            <v>Betonarme için 14-50 mm.lik nervürlü demir işçiliği</v>
          </cell>
          <cell r="G28" t="str">
            <v>Ton</v>
          </cell>
          <cell r="I28">
            <v>41.658999999999999</v>
          </cell>
          <cell r="J28">
            <v>16.196000000000002</v>
          </cell>
          <cell r="K28">
            <v>57.855000000000004</v>
          </cell>
          <cell r="L28">
            <v>4.2249999999999943</v>
          </cell>
          <cell r="M28">
            <v>62.08</v>
          </cell>
          <cell r="N28">
            <v>45.883999999999993</v>
          </cell>
          <cell r="O28">
            <v>45.883999999999993</v>
          </cell>
          <cell r="P28">
            <v>0</v>
          </cell>
          <cell r="Q28">
            <v>62.08</v>
          </cell>
          <cell r="R28">
            <v>98687500</v>
          </cell>
          <cell r="S28">
            <v>416954687</v>
          </cell>
          <cell r="T28">
            <v>98687500</v>
          </cell>
          <cell r="U28">
            <v>0</v>
          </cell>
          <cell r="V28">
            <v>0</v>
          </cell>
          <cell r="W28">
            <v>6126520000</v>
          </cell>
          <cell r="AD28">
            <v>46.546999999999997</v>
          </cell>
          <cell r="AE28">
            <v>15.532999999999999</v>
          </cell>
          <cell r="AH28">
            <v>-41.658999999999999</v>
          </cell>
          <cell r="AI28">
            <v>20.420999999999999</v>
          </cell>
        </row>
        <row r="29">
          <cell r="B29" t="str">
            <v>23.255</v>
          </cell>
          <cell r="C29" t="str">
            <v>Fonttan garguy yapılması</v>
          </cell>
          <cell r="G29" t="str">
            <v>Kg</v>
          </cell>
          <cell r="I29">
            <v>0</v>
          </cell>
          <cell r="K29">
            <v>227</v>
          </cell>
          <cell r="L29">
            <v>568.19999999999993</v>
          </cell>
          <cell r="M29">
            <v>795.19999999999993</v>
          </cell>
          <cell r="R29">
            <v>551000</v>
          </cell>
          <cell r="S29">
            <v>313078200</v>
          </cell>
          <cell r="W29">
            <v>438155199.99999994</v>
          </cell>
          <cell r="AD29">
            <v>795.19999999999993</v>
          </cell>
          <cell r="AH29">
            <v>0</v>
          </cell>
          <cell r="AI29">
            <v>795.19999999999993</v>
          </cell>
        </row>
        <row r="30">
          <cell r="B30" t="str">
            <v>3790 i</v>
          </cell>
          <cell r="C30" t="str">
            <v>İnşaat bünyesine giren ince nervürlü demir zati bedeli</v>
          </cell>
          <cell r="G30" t="str">
            <v>Ton</v>
          </cell>
          <cell r="I30">
            <v>64.37</v>
          </cell>
          <cell r="J30">
            <v>19.388000000000002</v>
          </cell>
          <cell r="K30">
            <v>83.75800000000001</v>
          </cell>
          <cell r="L30">
            <v>43.352249999999998</v>
          </cell>
          <cell r="M30">
            <v>127.11025000000001</v>
          </cell>
          <cell r="N30">
            <v>107.72225</v>
          </cell>
          <cell r="O30">
            <v>107.72225</v>
          </cell>
          <cell r="P30">
            <v>0</v>
          </cell>
          <cell r="Q30">
            <v>127.11025000000001</v>
          </cell>
          <cell r="R30">
            <v>168750000</v>
          </cell>
          <cell r="S30">
            <v>7315692188</v>
          </cell>
          <cell r="T30">
            <v>168750000</v>
          </cell>
          <cell r="U30">
            <v>0</v>
          </cell>
          <cell r="V30">
            <v>0</v>
          </cell>
          <cell r="W30">
            <v>21449854687.5</v>
          </cell>
          <cell r="AD30">
            <v>65.243250000000003</v>
          </cell>
          <cell r="AE30">
            <v>61.866999999999997</v>
          </cell>
          <cell r="AH30">
            <v>-64.37</v>
          </cell>
          <cell r="AI30">
            <v>62.740250000000003</v>
          </cell>
        </row>
        <row r="31">
          <cell r="B31" t="str">
            <v>3790 k</v>
          </cell>
          <cell r="C31" t="str">
            <v>İnşaat bünyesine giren kalın nerv. demir zati bedeli</v>
          </cell>
          <cell r="G31" t="str">
            <v>Ton</v>
          </cell>
          <cell r="I31">
            <v>45.825000000000003</v>
          </cell>
          <cell r="J31">
            <v>17.815000000000001</v>
          </cell>
          <cell r="K31">
            <v>63.64</v>
          </cell>
          <cell r="L31">
            <v>4.6477000000000004</v>
          </cell>
          <cell r="M31">
            <v>68.287700000000001</v>
          </cell>
          <cell r="N31">
            <v>50.472700000000003</v>
          </cell>
          <cell r="O31">
            <v>50.472700000000003</v>
          </cell>
          <cell r="P31">
            <v>0</v>
          </cell>
          <cell r="Q31">
            <v>68.287700000000001</v>
          </cell>
          <cell r="R31">
            <v>167500000</v>
          </cell>
          <cell r="S31">
            <v>778489750</v>
          </cell>
          <cell r="T31">
            <v>167500000</v>
          </cell>
          <cell r="U31">
            <v>0</v>
          </cell>
          <cell r="V31">
            <v>0</v>
          </cell>
          <cell r="W31">
            <v>11438189750</v>
          </cell>
          <cell r="AD31">
            <v>51.201700000000002</v>
          </cell>
          <cell r="AE31">
            <v>17.085999999999999</v>
          </cell>
          <cell r="AH31">
            <v>-45.825000000000003</v>
          </cell>
          <cell r="AI31">
            <v>22.462699999999998</v>
          </cell>
        </row>
        <row r="32">
          <cell r="B32" t="str">
            <v>07.006/K d</v>
          </cell>
          <cell r="C32" t="str">
            <v>Pref. kiriş için nervürlü çelik nakli</v>
          </cell>
          <cell r="G32" t="str">
            <v>Ton</v>
          </cell>
          <cell r="I32">
            <v>78.953999999999994</v>
          </cell>
          <cell r="K32">
            <v>78.953999999999994</v>
          </cell>
          <cell r="L32">
            <v>-2.9999999999574811E-4</v>
          </cell>
          <cell r="M32">
            <v>78.953699999999998</v>
          </cell>
          <cell r="N32">
            <v>78.953699999999998</v>
          </cell>
          <cell r="O32">
            <v>78.953699999999998</v>
          </cell>
          <cell r="P32">
            <v>0</v>
          </cell>
          <cell r="Q32">
            <v>78.953699999999998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Z32">
            <v>0</v>
          </cell>
          <cell r="AA32">
            <v>1</v>
          </cell>
          <cell r="AE32">
            <v>78.953699999999998</v>
          </cell>
          <cell r="AH32">
            <v>-78.953999999999994</v>
          </cell>
          <cell r="AI32">
            <v>-2.9999999999574811E-4</v>
          </cell>
        </row>
        <row r="33">
          <cell r="B33" t="str">
            <v xml:space="preserve">09.012/K-1 </v>
          </cell>
          <cell r="C33" t="str">
            <v>Nerv.çelik yük, nak. boşaltma ve istif</v>
          </cell>
          <cell r="G33" t="str">
            <v>Ton</v>
          </cell>
          <cell r="I33">
            <v>31.242000000000001</v>
          </cell>
          <cell r="J33">
            <v>37.203000000000003</v>
          </cell>
          <cell r="K33">
            <v>68.445000000000007</v>
          </cell>
          <cell r="L33">
            <v>60.956949999999992</v>
          </cell>
          <cell r="M33">
            <v>129.40195</v>
          </cell>
          <cell r="N33">
            <v>92.198949999999996</v>
          </cell>
          <cell r="O33">
            <v>92.198949999999996</v>
          </cell>
          <cell r="P33">
            <v>0</v>
          </cell>
          <cell r="Q33">
            <v>129.40195</v>
          </cell>
          <cell r="R33">
            <v>6462881</v>
          </cell>
          <cell r="S33">
            <v>393957514</v>
          </cell>
          <cell r="T33">
            <v>6462881</v>
          </cell>
          <cell r="U33">
            <v>0</v>
          </cell>
          <cell r="V33">
            <v>0</v>
          </cell>
          <cell r="W33">
            <v>836309404.01794994</v>
          </cell>
          <cell r="Z33">
            <v>0</v>
          </cell>
          <cell r="AA33">
            <v>1</v>
          </cell>
          <cell r="AD33">
            <v>129.40195</v>
          </cell>
          <cell r="AH33">
            <v>-31.242000000000001</v>
          </cell>
          <cell r="AI33">
            <v>98.159949999999995</v>
          </cell>
        </row>
        <row r="34">
          <cell r="B34" t="str">
            <v>3792/1</v>
          </cell>
          <cell r="C34" t="str">
            <v>Yüksek dayanımlı öngerme çeliği temini</v>
          </cell>
          <cell r="G34" t="str">
            <v>Ton</v>
          </cell>
          <cell r="I34">
            <v>16.094000000000001</v>
          </cell>
          <cell r="K34">
            <v>16.094000000000001</v>
          </cell>
          <cell r="L34">
            <v>-1.0190000000420696E-4</v>
          </cell>
          <cell r="M34">
            <v>16.093898099999997</v>
          </cell>
          <cell r="N34">
            <v>16.093898099999997</v>
          </cell>
          <cell r="O34">
            <v>16.093898099999997</v>
          </cell>
          <cell r="P34">
            <v>0</v>
          </cell>
          <cell r="Q34">
            <v>16.093898099999997</v>
          </cell>
          <cell r="R34">
            <v>801567250</v>
          </cell>
          <cell r="S34">
            <v>-81680</v>
          </cell>
          <cell r="T34">
            <v>801567250</v>
          </cell>
          <cell r="U34">
            <v>0</v>
          </cell>
          <cell r="V34">
            <v>0</v>
          </cell>
          <cell r="W34">
            <v>12900341641.797222</v>
          </cell>
          <cell r="Y34">
            <v>1</v>
          </cell>
          <cell r="AE34">
            <v>16.093898099999997</v>
          </cell>
          <cell r="AH34">
            <v>-16.094000000000001</v>
          </cell>
          <cell r="AI34">
            <v>-1.0190000000420696E-4</v>
          </cell>
        </row>
        <row r="35">
          <cell r="B35" t="str">
            <v>07.006/K h</v>
          </cell>
          <cell r="C35" t="str">
            <v>Pref. kiriş için öngerme çeliği nakli</v>
          </cell>
          <cell r="G35" t="str">
            <v>Ton</v>
          </cell>
          <cell r="I35">
            <v>16.094000000000001</v>
          </cell>
          <cell r="K35">
            <v>16.094000000000001</v>
          </cell>
          <cell r="L35">
            <v>-1.0190000000420696E-4</v>
          </cell>
          <cell r="M35">
            <v>16.093898099999997</v>
          </cell>
          <cell r="N35">
            <v>16.093898099999997</v>
          </cell>
          <cell r="O35">
            <v>16.093898099999997</v>
          </cell>
          <cell r="P35">
            <v>0</v>
          </cell>
          <cell r="Q35">
            <v>16.093898099999997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Z35">
            <v>0</v>
          </cell>
          <cell r="AE35">
            <v>16.093898099999997</v>
          </cell>
          <cell r="AH35">
            <v>-16.094000000000001</v>
          </cell>
          <cell r="AI35">
            <v>-1.0190000000420696E-4</v>
          </cell>
        </row>
        <row r="36">
          <cell r="B36" t="str">
            <v xml:space="preserve">09.012/K-1  </v>
          </cell>
          <cell r="C36" t="str">
            <v>Pref.kiriş için nerv.ve önger.çelik yük. boşal.ve istif</v>
          </cell>
          <cell r="G36" t="str">
            <v>Ton</v>
          </cell>
          <cell r="I36">
            <v>95.048000000000002</v>
          </cell>
          <cell r="K36">
            <v>95.048000000000002</v>
          </cell>
          <cell r="L36">
            <v>-4.0190000001416593E-4</v>
          </cell>
          <cell r="M36">
            <v>95.047598099999988</v>
          </cell>
          <cell r="N36">
            <v>95.047598099999988</v>
          </cell>
          <cell r="O36">
            <v>95.047598099999988</v>
          </cell>
          <cell r="P36">
            <v>0</v>
          </cell>
          <cell r="Q36">
            <v>95.047598099999988</v>
          </cell>
          <cell r="R36">
            <v>3110625</v>
          </cell>
          <cell r="S36">
            <v>-1250</v>
          </cell>
          <cell r="T36">
            <v>3110625</v>
          </cell>
          <cell r="U36">
            <v>0</v>
          </cell>
          <cell r="V36">
            <v>0</v>
          </cell>
          <cell r="W36">
            <v>295657434.83981246</v>
          </cell>
          <cell r="AA36">
            <v>1</v>
          </cell>
          <cell r="AE36">
            <v>95.047598099999988</v>
          </cell>
          <cell r="AH36">
            <v>-95.048000000000002</v>
          </cell>
          <cell r="AI36">
            <v>-4.0190000001416593E-4</v>
          </cell>
        </row>
        <row r="37">
          <cell r="B37">
            <v>3805</v>
          </cell>
          <cell r="C37" t="str">
            <v>Neopren Mesnet</v>
          </cell>
          <cell r="G37" t="str">
            <v>dm3</v>
          </cell>
          <cell r="I37">
            <v>315</v>
          </cell>
          <cell r="J37">
            <v>175</v>
          </cell>
          <cell r="K37">
            <v>490</v>
          </cell>
          <cell r="L37">
            <v>0</v>
          </cell>
          <cell r="M37">
            <v>490</v>
          </cell>
          <cell r="N37">
            <v>315</v>
          </cell>
          <cell r="O37">
            <v>315</v>
          </cell>
          <cell r="P37">
            <v>0</v>
          </cell>
          <cell r="Q37">
            <v>490</v>
          </cell>
          <cell r="R37">
            <v>10135750</v>
          </cell>
          <cell r="S37">
            <v>0</v>
          </cell>
          <cell r="T37">
            <v>10135750</v>
          </cell>
          <cell r="U37">
            <v>0</v>
          </cell>
          <cell r="V37">
            <v>0</v>
          </cell>
          <cell r="W37">
            <v>4966517500</v>
          </cell>
          <cell r="AD37">
            <v>490</v>
          </cell>
          <cell r="AH37">
            <v>-315</v>
          </cell>
          <cell r="AI37">
            <v>175</v>
          </cell>
        </row>
        <row r="38">
          <cell r="B38" t="str">
            <v>23.002/K-6</v>
          </cell>
          <cell r="C38" t="str">
            <v>Önger. kiriş için özel çelikle kablo teşkili işçiliği</v>
          </cell>
          <cell r="G38" t="str">
            <v>Ton</v>
          </cell>
          <cell r="I38">
            <v>13.994999999999999</v>
          </cell>
          <cell r="K38">
            <v>13.994999999999999</v>
          </cell>
          <cell r="L38">
            <v>-3.0600000000013949E-4</v>
          </cell>
          <cell r="M38">
            <v>13.994693999999999</v>
          </cell>
          <cell r="N38">
            <v>13.994693999999999</v>
          </cell>
          <cell r="O38">
            <v>13.994693999999999</v>
          </cell>
          <cell r="P38">
            <v>0</v>
          </cell>
          <cell r="Q38">
            <v>13.994693999999999</v>
          </cell>
          <cell r="R38">
            <v>1727659312</v>
          </cell>
          <cell r="S38">
            <v>-528664</v>
          </cell>
          <cell r="T38">
            <v>1727659312</v>
          </cell>
          <cell r="U38">
            <v>0</v>
          </cell>
          <cell r="V38">
            <v>0</v>
          </cell>
          <cell r="W38">
            <v>24178063407.690525</v>
          </cell>
          <cell r="AE38">
            <v>13.994693999999999</v>
          </cell>
          <cell r="AH38">
            <v>-13.994999999999999</v>
          </cell>
          <cell r="AI38">
            <v>-3.0600000000013949E-4</v>
          </cell>
        </row>
        <row r="39">
          <cell r="B39" t="str">
            <v>23.003/10</v>
          </cell>
          <cell r="C39" t="str">
            <v>Enleme kirişlerin ana kirişlere tesbiti</v>
          </cell>
          <cell r="G39" t="str">
            <v>Ad</v>
          </cell>
          <cell r="I39">
            <v>0</v>
          </cell>
          <cell r="J39">
            <v>576</v>
          </cell>
          <cell r="K39">
            <v>576</v>
          </cell>
          <cell r="L39">
            <v>432</v>
          </cell>
          <cell r="M39">
            <v>1008</v>
          </cell>
          <cell r="N39">
            <v>432</v>
          </cell>
          <cell r="O39">
            <v>432</v>
          </cell>
          <cell r="P39">
            <v>0</v>
          </cell>
          <cell r="Q39">
            <v>1008</v>
          </cell>
          <cell r="R39">
            <v>5956570</v>
          </cell>
          <cell r="S39">
            <v>2573238240</v>
          </cell>
          <cell r="T39">
            <v>5956570</v>
          </cell>
          <cell r="U39">
            <v>0</v>
          </cell>
          <cell r="V39">
            <v>0</v>
          </cell>
          <cell r="W39">
            <v>6004222560</v>
          </cell>
          <cell r="AE39">
            <v>1008</v>
          </cell>
          <cell r="AH39">
            <v>0</v>
          </cell>
          <cell r="AI39">
            <v>1008</v>
          </cell>
        </row>
        <row r="40">
          <cell r="B40" t="str">
            <v>3793</v>
          </cell>
          <cell r="C40" t="str">
            <v>Kılıf borusu temini</v>
          </cell>
          <cell r="G40" t="str">
            <v>m</v>
          </cell>
          <cell r="I40">
            <v>2043</v>
          </cell>
          <cell r="K40">
            <v>2043</v>
          </cell>
          <cell r="L40">
            <v>0.3000000000001819</v>
          </cell>
          <cell r="M40">
            <v>2043.3000000000002</v>
          </cell>
          <cell r="N40">
            <v>2043.3000000000002</v>
          </cell>
          <cell r="O40">
            <v>2043.3000000000002</v>
          </cell>
          <cell r="P40">
            <v>0</v>
          </cell>
          <cell r="Q40">
            <v>2043.3000000000002</v>
          </cell>
          <cell r="R40">
            <v>456250</v>
          </cell>
          <cell r="S40">
            <v>136875</v>
          </cell>
          <cell r="T40">
            <v>456250</v>
          </cell>
          <cell r="U40">
            <v>0</v>
          </cell>
          <cell r="V40">
            <v>0</v>
          </cell>
          <cell r="W40">
            <v>932255625.00000012</v>
          </cell>
          <cell r="AE40">
            <v>2043.3000000000002</v>
          </cell>
          <cell r="AH40">
            <v>-2043</v>
          </cell>
          <cell r="AI40">
            <v>0.3000000000001819</v>
          </cell>
        </row>
        <row r="41">
          <cell r="B41" t="str">
            <v xml:space="preserve">07.006/K  </v>
          </cell>
          <cell r="C41" t="str">
            <v>Prefabrik kirişin işbaşına nakli</v>
          </cell>
          <cell r="G41" t="str">
            <v>Ton</v>
          </cell>
          <cell r="I41">
            <v>957</v>
          </cell>
          <cell r="K41">
            <v>957</v>
          </cell>
          <cell r="L41">
            <v>0.81084000000009837</v>
          </cell>
          <cell r="M41">
            <v>957.8108400000001</v>
          </cell>
          <cell r="N41">
            <v>957.8108400000001</v>
          </cell>
          <cell r="O41">
            <v>957.8108400000001</v>
          </cell>
          <cell r="P41">
            <v>0</v>
          </cell>
          <cell r="Q41">
            <v>957.8108400000001</v>
          </cell>
          <cell r="R41">
            <v>14437500</v>
          </cell>
          <cell r="S41">
            <v>11706503</v>
          </cell>
          <cell r="T41">
            <v>0</v>
          </cell>
          <cell r="U41">
            <v>-14437500</v>
          </cell>
          <cell r="V41">
            <v>-13828394003</v>
          </cell>
          <cell r="W41">
            <v>13828394002.500002</v>
          </cell>
          <cell r="Z41">
            <v>0</v>
          </cell>
          <cell r="AE41">
            <v>957.8108400000001</v>
          </cell>
          <cell r="AH41">
            <v>-957</v>
          </cell>
          <cell r="AI41">
            <v>0.81084000000009837</v>
          </cell>
        </row>
        <row r="42">
          <cell r="S42">
            <v>68811950712</v>
          </cell>
          <cell r="W42">
            <v>290233458914.68665</v>
          </cell>
        </row>
        <row r="43">
          <cell r="B43" t="str">
            <v>3992</v>
          </cell>
          <cell r="C43" t="str">
            <v>Köprü zammı</v>
          </cell>
          <cell r="O43" t="str">
            <v>%60,00 KÖPRÜ ZAMMI</v>
          </cell>
          <cell r="R43">
            <v>0.6</v>
          </cell>
          <cell r="S43">
            <v>41287170427.199997</v>
          </cell>
          <cell r="V43">
            <v>-8297036401.7999992</v>
          </cell>
          <cell r="W43">
            <v>174140075348.81198</v>
          </cell>
        </row>
        <row r="44">
          <cell r="O44" t="str">
            <v>YERİNDE YAPILAN İMALATLAR  TUTARI</v>
          </cell>
          <cell r="S44">
            <v>110099121139.2</v>
          </cell>
          <cell r="V44">
            <v>-5531357601.2000008</v>
          </cell>
          <cell r="W44">
            <v>464373534263.4986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İŞ1"/>
      <sheetName val="HAKEDİŞ2"/>
      <sheetName val="HAKEDİŞ3"/>
      <sheetName val="HAKEDİŞ4"/>
      <sheetName val="HAKEDİŞ5"/>
      <sheetName val="Sayfa1"/>
      <sheetName val="GRAFİK VERİLERİ3"/>
      <sheetName val="TAKİP"/>
    </sheetNames>
    <sheetDataSet>
      <sheetData sheetId="0"/>
      <sheetData sheetId="1"/>
      <sheetData sheetId="2"/>
      <sheetData sheetId="3"/>
      <sheetData sheetId="4">
        <row r="2">
          <cell r="J2" t="str">
            <v>T.C. GAZİANTEP BÜYÜKŞEHİR BELEDİYESİ</v>
          </cell>
          <cell r="P2" t="str">
            <v>MAPA İNŞAAT ve TİCARET A.Ş.</v>
          </cell>
          <cell r="T2" t="str">
            <v>T.C. GAZİANTEP BÜYÜKŞEHİR BELEDİYESİ</v>
          </cell>
          <cell r="AA2" t="str">
            <v>MAPA İNŞAAT ve TİCARET A.Ş.</v>
          </cell>
          <cell r="AP2" t="str">
            <v>T.C. GAZİANTEP BÜYÜKŞEHİR BELEDİYESİ</v>
          </cell>
          <cell r="AU2" t="str">
            <v>MAPA İNŞAAT ve TİCARET A.Ş.</v>
          </cell>
        </row>
        <row r="3">
          <cell r="J3" t="str">
            <v>SU VE KANALİZASYON İDARESİ GENEL MÜDÜRLÜĞÜ</v>
          </cell>
          <cell r="P3" t="str">
            <v>HAKEDİŞ NO</v>
          </cell>
          <cell r="Q3" t="str">
            <v>:</v>
          </cell>
          <cell r="R3">
            <v>4</v>
          </cell>
          <cell r="T3" t="str">
            <v>SU VE KANALİZASYON İDARESİ GENEL MÜDÜRLÜĞÜ</v>
          </cell>
          <cell r="AA3" t="str">
            <v>HAKEDİŞ NO</v>
          </cell>
          <cell r="AB3" t="str">
            <v>:</v>
          </cell>
          <cell r="AC3">
            <v>4</v>
          </cell>
          <cell r="AP3" t="str">
            <v>SU VE KANALİZASYON İDARESİ GENEL MÜDÜRLÜĞÜ</v>
          </cell>
          <cell r="AU3" t="str">
            <v>HAKEDİŞ NO</v>
          </cell>
          <cell r="AV3">
            <v>4</v>
          </cell>
        </row>
        <row r="4">
          <cell r="J4" t="str">
            <v>GAZİANTEP İÇMESUYU ARITMA TESİSİ III. ETAP İNŞAATI</v>
          </cell>
          <cell r="P4" t="str">
            <v>TARİH</v>
          </cell>
          <cell r="Q4" t="str">
            <v>:</v>
          </cell>
          <cell r="R4" t="str">
            <v>26.04.1999</v>
          </cell>
          <cell r="T4" t="str">
            <v>GAZİANTEP İÇMESUYU ARITMA TESİSİ III. ETAP İNŞAATI</v>
          </cell>
          <cell r="AA4" t="str">
            <v>TARİH</v>
          </cell>
          <cell r="AB4" t="str">
            <v>:</v>
          </cell>
          <cell r="AC4" t="str">
            <v>26.04.1999</v>
          </cell>
          <cell r="AP4" t="str">
            <v>GAZİANTEP İÇMESUYU ARITMA TESİSİ III. ETAP İNŞAATI</v>
          </cell>
          <cell r="AU4" t="str">
            <v>TARİH</v>
          </cell>
          <cell r="AV4" t="str">
            <v>:  26.04.1999</v>
          </cell>
        </row>
        <row r="7">
          <cell r="U7" t="str">
            <v>26.04.1999 TARİHİ İTİBARI İLE YAPILAN İŞLER İCMALİ ( TL )</v>
          </cell>
          <cell r="AS7" t="str">
            <v>AVANS HESABI</v>
          </cell>
        </row>
        <row r="9">
          <cell r="P9" t="str">
            <v>TOPLAM TUTAR</v>
          </cell>
          <cell r="R9" t="str">
            <v>TOPLAM</v>
          </cell>
        </row>
        <row r="10">
          <cell r="C10" t="str">
            <v>HAKEDİŞ NO</v>
          </cell>
          <cell r="D10" t="str">
            <v>:</v>
          </cell>
          <cell r="E10">
            <v>4</v>
          </cell>
          <cell r="P10" t="str">
            <v>( TL )</v>
          </cell>
          <cell r="R10" t="str">
            <v>( TL )</v>
          </cell>
          <cell r="T10" t="str">
            <v>SIRA</v>
          </cell>
          <cell r="Z10" t="str">
            <v>ŞÖZLEŞME FİYATLARI İLE</v>
          </cell>
          <cell r="AA10" t="str">
            <v>UYGULAMA YILI</v>
          </cell>
          <cell r="AC10" t="str">
            <v>UYGULAMA YILI</v>
          </cell>
          <cell r="AQ10" t="str">
            <v>ALINAN AVANSIN MAHSUP KATSAYISI HESABI :</v>
          </cell>
        </row>
        <row r="11">
          <cell r="C11" t="str">
            <v>TARİHİ</v>
          </cell>
          <cell r="D11" t="str">
            <v>:</v>
          </cell>
          <cell r="E11" t="str">
            <v>26.04.1999</v>
          </cell>
          <cell r="T11" t="str">
            <v>NO</v>
          </cell>
          <cell r="U11" t="str">
            <v>İŞİN CİNSİ</v>
          </cell>
          <cell r="Z11" t="str">
            <v>YAPILAN İŞLER TUTARI</v>
          </cell>
          <cell r="AA11" t="str">
            <v>FİYAT FARKI ( 1998 )</v>
          </cell>
          <cell r="AC11" t="str">
            <v>FİYAT FARKI ( 1999 )</v>
          </cell>
        </row>
        <row r="12">
          <cell r="C12" t="str">
            <v>UYGULAMA YILI</v>
          </cell>
          <cell r="D12" t="str">
            <v>:</v>
          </cell>
          <cell r="E12">
            <v>1999</v>
          </cell>
        </row>
        <row r="13">
          <cell r="J13" t="str">
            <v>A</v>
          </cell>
          <cell r="K13" t="str">
            <v>TOPLAM TUTAR</v>
          </cell>
          <cell r="P13">
            <v>30624326884000</v>
          </cell>
          <cell r="T13" t="str">
            <v>1</v>
          </cell>
          <cell r="U13" t="str">
            <v>İNŞAAT İŞLERİ</v>
          </cell>
          <cell r="V13" t="str">
            <v>( Arıtma Tesisi )</v>
          </cell>
          <cell r="Z13">
            <v>3709222447248</v>
          </cell>
          <cell r="AA13">
            <v>2707732386493</v>
          </cell>
          <cell r="AC13">
            <v>0</v>
          </cell>
          <cell r="AQ13" t="str">
            <v>AVANS MAHSUP KATSAYISI</v>
          </cell>
          <cell r="AR13" t="str">
            <v>=</v>
          </cell>
          <cell r="AS13" t="str">
            <v>ALINAN AVANS TUTARI</v>
          </cell>
          <cell r="AT13">
            <v>10741575154000</v>
          </cell>
          <cell r="AU13">
            <v>0.47079729999999997</v>
          </cell>
        </row>
        <row r="14">
          <cell r="AS14" t="str">
            <v>SÖZLEŞME TUTARI</v>
          </cell>
          <cell r="AT14">
            <v>22815710541000</v>
          </cell>
        </row>
        <row r="15">
          <cell r="C15" t="str">
            <v xml:space="preserve">YAPILAN İŞİN YIILLIK PROGRAMI </v>
          </cell>
          <cell r="J15" t="str">
            <v>B</v>
          </cell>
          <cell r="K15" t="str">
            <v>BİR ÖNCEKİ HAKEDİŞ TOPLAM TUTARI</v>
          </cell>
          <cell r="P15">
            <v>30624326884000</v>
          </cell>
          <cell r="T15" t="str">
            <v>2</v>
          </cell>
          <cell r="U15" t="str">
            <v>İNŞAAT İŞLERİ</v>
          </cell>
          <cell r="V15" t="str">
            <v>( İsale Hattı )</v>
          </cell>
          <cell r="Z15">
            <v>7434961997884</v>
          </cell>
          <cell r="AA15">
            <v>5251439368685</v>
          </cell>
          <cell r="AC15">
            <v>0</v>
          </cell>
        </row>
        <row r="16">
          <cell r="C16" t="str">
            <v>SEKTÖRÜ VE ETÜT / PROJE NO'SU</v>
          </cell>
          <cell r="D16" t="str">
            <v>:</v>
          </cell>
        </row>
        <row r="17">
          <cell r="J17" t="str">
            <v>C</v>
          </cell>
          <cell r="K17" t="str">
            <v>BU HAKEDİŞ TUTARI</v>
          </cell>
          <cell r="R17">
            <v>0</v>
          </cell>
          <cell r="T17" t="str">
            <v>3</v>
          </cell>
          <cell r="U17" t="str">
            <v>MEKANİK EKİPMAN TEMİNİ</v>
          </cell>
          <cell r="V17" t="str">
            <v>( Arıtma Tesisi )</v>
          </cell>
          <cell r="Z17">
            <v>1875065215600</v>
          </cell>
          <cell r="AA17">
            <v>1368797607388</v>
          </cell>
          <cell r="AC17">
            <v>0</v>
          </cell>
        </row>
        <row r="18">
          <cell r="C18" t="str">
            <v>MÜTEAHHİDİN ADI</v>
          </cell>
          <cell r="D18" t="str">
            <v>:</v>
          </cell>
          <cell r="E18" t="str">
            <v>MAPA İNŞAAT VE TİCARET A.Ş.</v>
          </cell>
        </row>
        <row r="19">
          <cell r="J19" t="str">
            <v>D</v>
          </cell>
          <cell r="K19" t="str">
            <v>K.D.V. ( %15 )</v>
          </cell>
          <cell r="R19">
            <v>0</v>
          </cell>
          <cell r="T19" t="str">
            <v>4</v>
          </cell>
          <cell r="U19" t="str">
            <v>MEKANİK EKİPMAN MONTAJI</v>
          </cell>
          <cell r="V19" t="str">
            <v>( Arıtma Tesisi )</v>
          </cell>
          <cell r="Z19">
            <v>0</v>
          </cell>
          <cell r="AA19">
            <v>0</v>
          </cell>
          <cell r="AC19">
            <v>0</v>
          </cell>
          <cell r="AQ19" t="str">
            <v>KÜMÜLATİF AVANS MAHSUBU HESABI :</v>
          </cell>
        </row>
        <row r="20">
          <cell r="C20" t="str">
            <v>BİRİNCİ KEŞİF BEDELİ</v>
          </cell>
          <cell r="D20" t="str">
            <v>:</v>
          </cell>
          <cell r="E20">
            <v>22815710541000</v>
          </cell>
          <cell r="F20" t="str">
            <v>TL</v>
          </cell>
        </row>
        <row r="21">
          <cell r="J21" t="str">
            <v>E</v>
          </cell>
          <cell r="K21" t="str">
            <v>TAHAKKUK TUTARI</v>
          </cell>
          <cell r="R21">
            <v>0</v>
          </cell>
          <cell r="T21" t="str">
            <v>5</v>
          </cell>
          <cell r="U21" t="str">
            <v>MEKANİK EKİPMAN TEMİNİ</v>
          </cell>
          <cell r="V21" t="str">
            <v>( İsale Hattı )</v>
          </cell>
          <cell r="Z21">
            <v>0</v>
          </cell>
          <cell r="AA21">
            <v>0</v>
          </cell>
          <cell r="AC21">
            <v>0</v>
          </cell>
          <cell r="AQ21" t="str">
            <v>SÖZLEŞME FİYATLARI İLE YAPILAN İŞLER TUTARI</v>
          </cell>
          <cell r="AT21" t="str">
            <v>( A )</v>
          </cell>
          <cell r="AU21">
            <v>13198860929412</v>
          </cell>
        </row>
        <row r="22">
          <cell r="C22" t="str">
            <v>İHALE TARİHİ</v>
          </cell>
          <cell r="D22" t="str">
            <v>:</v>
          </cell>
          <cell r="E22" t="str">
            <v>08.08.1997</v>
          </cell>
          <cell r="AQ22" t="str">
            <v>AVANS MAHSUP KATSAYISI</v>
          </cell>
          <cell r="AT22" t="str">
            <v>( B )</v>
          </cell>
          <cell r="AU22">
            <v>0.47079729999999997</v>
          </cell>
        </row>
        <row r="23">
          <cell r="T23" t="str">
            <v>6</v>
          </cell>
          <cell r="U23" t="str">
            <v>MEKANİK EKİPMAN MONTAJI</v>
          </cell>
          <cell r="V23" t="str">
            <v>( İsale Hattı )</v>
          </cell>
          <cell r="Z23">
            <v>0</v>
          </cell>
          <cell r="AA23">
            <v>0</v>
          </cell>
          <cell r="AC23">
            <v>0</v>
          </cell>
        </row>
        <row r="24">
          <cell r="C24" t="str">
            <v>İHALE BEDELİ</v>
          </cell>
          <cell r="D24" t="str">
            <v>:</v>
          </cell>
          <cell r="E24">
            <v>22815710541000</v>
          </cell>
          <cell r="F24" t="str">
            <v>TL</v>
          </cell>
          <cell r="K24" t="str">
            <v>KESİNTİLER</v>
          </cell>
        </row>
        <row r="25">
          <cell r="T25" t="str">
            <v>7</v>
          </cell>
          <cell r="U25" t="str">
            <v>ELEKTRİK EKİPMAN TEMİNİ</v>
          </cell>
          <cell r="V25" t="str">
            <v>( Arıtma Tesisi )</v>
          </cell>
          <cell r="Z25">
            <v>179611268680</v>
          </cell>
          <cell r="AA25">
            <v>131116226136</v>
          </cell>
          <cell r="AC25">
            <v>0</v>
          </cell>
        </row>
        <row r="26">
          <cell r="C26" t="str">
            <v>ŞÖZLEŞME TARİHİ VE NO ' SU</v>
          </cell>
          <cell r="D26" t="str">
            <v>:</v>
          </cell>
          <cell r="E26" t="str">
            <v>07.10.1997</v>
          </cell>
          <cell r="J26" t="str">
            <v>F</v>
          </cell>
          <cell r="K26" t="str">
            <v>STOPAJ GELİR VERGİSİ  ( 0.05 × C )</v>
          </cell>
          <cell r="P26">
            <v>0</v>
          </cell>
          <cell r="AQ26" t="str">
            <v>BU HAKEDİŞ DAHİL KESİLMESİ GEREKEN AVANS MİKTARI ( A × B )</v>
          </cell>
          <cell r="AU26">
            <v>6213988089000</v>
          </cell>
        </row>
        <row r="27">
          <cell r="T27" t="str">
            <v>8</v>
          </cell>
          <cell r="U27" t="str">
            <v>ELEKTRİK EKİPMAN MONTAJI</v>
          </cell>
          <cell r="V27" t="str">
            <v>( Arıtma Tesisi )</v>
          </cell>
          <cell r="Z27">
            <v>0</v>
          </cell>
          <cell r="AA27">
            <v>0</v>
          </cell>
          <cell r="AC27">
            <v>0</v>
          </cell>
        </row>
        <row r="28">
          <cell r="C28" t="str">
            <v>YER TESLİM TARİHİ</v>
          </cell>
          <cell r="D28" t="str">
            <v>:</v>
          </cell>
          <cell r="E28" t="str">
            <v>06.05.1998</v>
          </cell>
          <cell r="J28" t="str">
            <v>G</v>
          </cell>
          <cell r="K28" t="str">
            <v>SAVUNMA SANAYİ DESTEKLEME FONU   ( 0.10 × F )</v>
          </cell>
          <cell r="P28">
            <v>0</v>
          </cell>
          <cell r="AQ28" t="str">
            <v>BİR ÖNCEKİ TL HAKEDİŞİNDEN KESİLEN AVANS TOPLAMI</v>
          </cell>
          <cell r="AU28">
            <v>6213988089000</v>
          </cell>
        </row>
        <row r="29">
          <cell r="T29" t="str">
            <v>9</v>
          </cell>
          <cell r="U29" t="str">
            <v>MÜTEFERRİK İŞLER</v>
          </cell>
          <cell r="Z29">
            <v>0</v>
          </cell>
          <cell r="AA29">
            <v>0</v>
          </cell>
          <cell r="AC29">
            <v>0</v>
          </cell>
        </row>
        <row r="30">
          <cell r="C30" t="str">
            <v>SÖZLEŞMEYE GÖRE İŞİN SÜRESİ</v>
          </cell>
          <cell r="D30" t="str">
            <v>:</v>
          </cell>
          <cell r="E30" t="str">
            <v>730 Takvim Günü</v>
          </cell>
          <cell r="J30" t="str">
            <v>H</v>
          </cell>
          <cell r="K30" t="str">
            <v>DİĞER İDARİ KESİNTİLER</v>
          </cell>
          <cell r="AQ30" t="str">
            <v>BU HAKEDİŞTE KESİLECEK OLAN AVANS MİKTARI</v>
          </cell>
          <cell r="AU30">
            <v>0</v>
          </cell>
        </row>
        <row r="31">
          <cell r="U31" t="str">
            <v>TOPLAM</v>
          </cell>
          <cell r="Z31">
            <v>13198860929412</v>
          </cell>
          <cell r="AA31">
            <v>9459085588702</v>
          </cell>
          <cell r="AC31">
            <v>0</v>
          </cell>
        </row>
        <row r="32">
          <cell r="C32" t="str">
            <v>SÖZLEŞMEYE GÖRE İŞİN BİTİM TARİHİ</v>
          </cell>
          <cell r="D32" t="str">
            <v>:</v>
          </cell>
          <cell r="E32" t="str">
            <v>06.05.2000</v>
          </cell>
          <cell r="J32" t="str">
            <v>I</v>
          </cell>
          <cell r="K32" t="str">
            <v>AVANS MAHSUBU</v>
          </cell>
          <cell r="P32">
            <v>0</v>
          </cell>
        </row>
        <row r="34">
          <cell r="C34" t="str">
            <v>VERİLEN AVANSLAR TOPLAMI</v>
          </cell>
          <cell r="D34" t="str">
            <v>:</v>
          </cell>
          <cell r="E34">
            <v>10741575154000</v>
          </cell>
          <cell r="F34" t="str">
            <v>TL</v>
          </cell>
          <cell r="J34" t="str">
            <v>K</v>
          </cell>
          <cell r="K34" t="str">
            <v>KESİNTİLER TOPLAMI  ( F+G+H+I )</v>
          </cell>
          <cell r="R34">
            <v>0</v>
          </cell>
          <cell r="T34" t="str">
            <v>A )</v>
          </cell>
          <cell r="U34" t="str">
            <v>Sözleşme Fiyatlarıyla Yapılan İşler Tutarı + Uygulama Yılı Fiyat Farkı Tutarı</v>
          </cell>
          <cell r="AC34">
            <v>22657946518114</v>
          </cell>
        </row>
        <row r="36">
          <cell r="C36" t="str">
            <v>MAHSUBU YAPILAN AVANS MİKTARI</v>
          </cell>
          <cell r="D36" t="str">
            <v>:</v>
          </cell>
          <cell r="E36">
            <v>6213988089000</v>
          </cell>
          <cell r="F36" t="str">
            <v>TL</v>
          </cell>
          <cell r="T36" t="str">
            <v>B )</v>
          </cell>
          <cell r="U36" t="str">
            <v>1999 Yılına ait Uygulama Yılı İçindeki Fiyat Farkı Tutarı</v>
          </cell>
          <cell r="AC36">
            <v>0</v>
          </cell>
        </row>
        <row r="37">
          <cell r="L37" t="str">
            <v>MÜTEAHHİDE ÖDENECEK TUTAR ( E-K )</v>
          </cell>
          <cell r="R37">
            <v>0</v>
          </cell>
        </row>
        <row r="38">
          <cell r="T38" t="str">
            <v>C )</v>
          </cell>
          <cell r="U38" t="str">
            <v>Önceki Yıllara ait Uygulama Yılı İçindeki Fiyat Farkı Tutarları</v>
          </cell>
          <cell r="AA38" t="str">
            <v>1997 YILI</v>
          </cell>
          <cell r="AC38">
            <v>0</v>
          </cell>
        </row>
        <row r="39">
          <cell r="C39" t="str">
            <v>İLAVE KEŞİF %</v>
          </cell>
          <cell r="E39" t="str">
            <v>İLAVE KEŞİF</v>
          </cell>
          <cell r="G39" t="str">
            <v>TOPLAM KEŞİF</v>
          </cell>
          <cell r="AA39" t="str">
            <v>1998 YILI</v>
          </cell>
          <cell r="AC39">
            <v>7966380366000</v>
          </cell>
        </row>
        <row r="42">
          <cell r="K42" t="str">
            <v>MÜTEAHHİT</v>
          </cell>
          <cell r="P42" t="str">
            <v>İDARE</v>
          </cell>
          <cell r="U42" t="str">
            <v>GENEL TOPLAM</v>
          </cell>
          <cell r="AC42">
            <v>30624326884000</v>
          </cell>
        </row>
        <row r="47">
          <cell r="C47" t="str">
            <v>MÜTEAHHİT</v>
          </cell>
          <cell r="F47" t="str">
            <v>İDARE</v>
          </cell>
          <cell r="K47" t="str">
            <v>Sinan Hilmi GÜRTÜRK</v>
          </cell>
          <cell r="N47" t="str">
            <v>Erol KARABAY</v>
          </cell>
          <cell r="Q47" t="str">
            <v>Ali Sait DOĞAN</v>
          </cell>
        </row>
        <row r="48">
          <cell r="C48" t="str">
            <v>MAPA İNŞAAT VE TİCARET A.Ş.</v>
          </cell>
          <cell r="F48" t="str">
            <v>GASKİ GENEL MÜDÜRLÜĞÜ</v>
          </cell>
          <cell r="K48" t="str">
            <v>Şantiye Müdürü</v>
          </cell>
          <cell r="N48" t="str">
            <v>Elk. Mak. Ve Malz. İkmal</v>
          </cell>
          <cell r="Q48" t="str">
            <v>İnş. Ytr. D. Başk. Şube Müdürü</v>
          </cell>
        </row>
        <row r="49">
          <cell r="N49" t="str">
            <v>Daire Başkanı</v>
          </cell>
        </row>
        <row r="52">
          <cell r="C52" t="str">
            <v>Sinan Hilmi GÜRTÜRK</v>
          </cell>
          <cell r="E52" t="str">
            <v>Erol KARABAY</v>
          </cell>
          <cell r="G52" t="str">
            <v>Ali Sait DOĞAN</v>
          </cell>
        </row>
        <row r="53">
          <cell r="C53" t="str">
            <v>Şantiye Müdürü</v>
          </cell>
          <cell r="E53" t="str">
            <v>Elk. Mak. Ve Malz. İkmal</v>
          </cell>
          <cell r="G53" t="str">
            <v>İnş. Ytr. D. Başk. Şube Müdürü</v>
          </cell>
          <cell r="N53" t="str">
            <v>Mustafa KIVRAKDAL</v>
          </cell>
          <cell r="Q53" t="str">
            <v>Yılmaz KURT</v>
          </cell>
        </row>
        <row r="54">
          <cell r="F54" t="str">
            <v>ONAY</v>
          </cell>
          <cell r="P54" t="str">
            <v>Genel Müdür</v>
          </cell>
        </row>
        <row r="58">
          <cell r="F58" t="str">
            <v>Hasan SAVRUN</v>
          </cell>
        </row>
        <row r="59">
          <cell r="F59" t="str">
            <v>Genel Müdür</v>
          </cell>
        </row>
      </sheetData>
      <sheetData sheetId="5"/>
      <sheetData sheetId="6"/>
      <sheetData sheetId="7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"/>
      <sheetName val="Sayfa4"/>
      <sheetName val="kapak"/>
      <sheetName val="icmal"/>
      <sheetName val="Sayfa7"/>
      <sheetName val="Sayfa11"/>
      <sheetName val="Sayfa9"/>
      <sheetName val="ana kiriş detayı"/>
      <sheetName val="Sayfa6"/>
      <sheetName val="Sayfa16"/>
      <sheetName val="Sayfa14"/>
      <sheetName val="Sayfa3"/>
      <sheetName val="hk 63 icmal"/>
      <sheetName val="GEN DAHİL KORKUL HARİÇ"/>
      <sheetName val="GEN DAHİL KOR DAH"/>
      <sheetName val="Sayfa18"/>
      <sheetName val="Sayfa15"/>
      <sheetName val="GEN DAH KOR HARİÇ"/>
      <sheetName val="rapor"/>
      <sheetName val="KOR DAHİL GEN HARİÇ"/>
      <sheetName val="G   VE KOR DAHİL"/>
      <sheetName val="Metraj"/>
      <sheetName val="Sayfa8"/>
      <sheetName val="Sayfa12"/>
      <sheetName val="Sayfa10"/>
      <sheetName val="FFc"/>
      <sheetName val="Sayfa2"/>
      <sheetName val="FFd"/>
      <sheetName val="FFa"/>
      <sheetName val="FFh"/>
      <sheetName val="FF Beton"/>
      <sheetName val="Sayfa1"/>
      <sheetName val="Sayfa13"/>
      <sheetName val="Sayfa5"/>
      <sheetName val="Demir Metraj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L1">
            <v>9</v>
          </cell>
          <cell r="M1">
            <v>10</v>
          </cell>
          <cell r="N1">
            <v>11</v>
          </cell>
          <cell r="O1" t="e">
            <v>#REF!</v>
          </cell>
          <cell r="P1" t="e">
            <v>#REF!</v>
          </cell>
          <cell r="Q1" t="e">
            <v>#REF!</v>
          </cell>
          <cell r="R1" t="e">
            <v>#REF!</v>
          </cell>
          <cell r="S1" t="e">
            <v>#REF!</v>
          </cell>
          <cell r="T1" t="e">
            <v>#REF!</v>
          </cell>
          <cell r="U1" t="e">
            <v>#REF!</v>
          </cell>
          <cell r="V1" t="e">
            <v>#REF!</v>
          </cell>
          <cell r="X1" t="e">
            <v>#REF!</v>
          </cell>
          <cell r="Y1" t="e">
            <v>#REF!</v>
          </cell>
          <cell r="Z1" t="e">
            <v>#REF!</v>
          </cell>
          <cell r="AA1" t="e">
            <v>#REF!</v>
          </cell>
          <cell r="AB1" t="e">
            <v>#REF!</v>
          </cell>
          <cell r="AC1" t="e">
            <v>#REF!</v>
          </cell>
          <cell r="AD1" t="e">
            <v>#REF!</v>
          </cell>
          <cell r="AE1" t="e">
            <v>#REF!</v>
          </cell>
          <cell r="AF1" t="e">
            <v>#REF!</v>
          </cell>
          <cell r="AG1" t="e">
            <v>#REF!</v>
          </cell>
          <cell r="AH1" t="e">
            <v>#REF!</v>
          </cell>
          <cell r="AI1" t="e">
            <v>#REF!</v>
          </cell>
          <cell r="AJ1" t="e">
            <v>#REF!</v>
          </cell>
          <cell r="AK1" t="e">
            <v>#REF!</v>
          </cell>
          <cell r="AL1" t="e">
            <v>#REF!</v>
          </cell>
          <cell r="AM1" t="e">
            <v>#REF!</v>
          </cell>
        </row>
        <row r="2">
          <cell r="N2" t="str">
            <v>1 Nolu Yeşil Defter</v>
          </cell>
          <cell r="O2" t="str">
            <v xml:space="preserve">      YAPILAN İŞLER LİSTESİ    (HAKEDİŞ RAPORU)</v>
          </cell>
          <cell r="V2" t="str">
            <v>Hakediş No: 1</v>
          </cell>
          <cell r="Y2" t="str">
            <v xml:space="preserve"> Birim İmalatta Bulunan Halat Mikt.</v>
          </cell>
          <cell r="Z2" t="str">
            <v xml:space="preserve"> Birim İmalatta Bulunan Mazot Mikt.</v>
          </cell>
          <cell r="AA2" t="str">
            <v xml:space="preserve"> Birim İmalatta Bulunan Demir Mikt.</v>
          </cell>
          <cell r="AB2" t="str">
            <v xml:space="preserve"> Birim İmalatta Bulunan Çimento Mikt.</v>
          </cell>
          <cell r="AI2" t="str">
            <v>İCMAL</v>
          </cell>
        </row>
        <row r="3">
          <cell r="H3" t="str">
            <v>Yıl Sonu</v>
          </cell>
          <cell r="I3" t="str">
            <v>A   z   ı</v>
          </cell>
          <cell r="O3" t="str">
            <v>İmalat ve</v>
          </cell>
          <cell r="P3" t="str">
            <v>Önceki</v>
          </cell>
          <cell r="Q3" t="str">
            <v>Uygulama Yılı</v>
          </cell>
          <cell r="R3" t="str">
            <v>Uygulama Yılı</v>
          </cell>
          <cell r="S3" t="str">
            <v>Uygulama Yılı</v>
          </cell>
          <cell r="T3" t="str">
            <v>Uygulama  Yılı</v>
          </cell>
          <cell r="U3" t="str">
            <v>Uyg. - Sözleş.</v>
          </cell>
          <cell r="V3" t="str">
            <v>Uygulama Yılı</v>
          </cell>
          <cell r="AD3" t="str">
            <v>Yerinde Yapım İmalat</v>
          </cell>
          <cell r="AE3" t="str">
            <v>Prefabrik Kiriş</v>
          </cell>
          <cell r="AH3" t="str">
            <v>Öncekiler Minha</v>
          </cell>
        </row>
        <row r="4">
          <cell r="B4" t="str">
            <v>Birim Fiyat</v>
          </cell>
          <cell r="H4" t="str">
            <v>Tesbit</v>
          </cell>
          <cell r="I4" t="str">
            <v>hk 61</v>
          </cell>
          <cell r="J4" t="str">
            <v>hk 62</v>
          </cell>
          <cell r="K4" t="str">
            <v>hk 61 + hk 62</v>
          </cell>
          <cell r="L4" t="str">
            <v>hk 63</v>
          </cell>
          <cell r="M4" t="str">
            <v>Uyg.Yılı</v>
          </cell>
          <cell r="N4" t="str">
            <v>Ç  o  ğ  u</v>
          </cell>
          <cell r="O4" t="str">
            <v>İhzarat</v>
          </cell>
          <cell r="P4" t="str">
            <v>Ödenek Dilim.</v>
          </cell>
          <cell r="Q4" t="str">
            <v>Fiyat Farkına</v>
          </cell>
          <cell r="R4" t="str">
            <v>Birim</v>
          </cell>
          <cell r="S4" t="str">
            <v>Fiyatlarıyla</v>
          </cell>
          <cell r="T4" t="str">
            <v>Birim</v>
          </cell>
          <cell r="U4" t="str">
            <v>Yılları</v>
          </cell>
          <cell r="V4" t="str">
            <v>Fiyat Farkı</v>
          </cell>
          <cell r="AI4" t="str">
            <v>Bu Defa</v>
          </cell>
        </row>
        <row r="5">
          <cell r="B5" t="str">
            <v>No</v>
          </cell>
          <cell r="C5" t="str">
            <v>C i n s i    v e    Y e r i</v>
          </cell>
          <cell r="D5" t="str">
            <v>Y</v>
          </cell>
          <cell r="E5" t="str">
            <v>A</v>
          </cell>
          <cell r="F5" t="str">
            <v>M</v>
          </cell>
          <cell r="G5" t="str">
            <v>Birim</v>
          </cell>
          <cell r="H5" t="str">
            <v>Miktarı</v>
          </cell>
          <cell r="K5" t="str">
            <v>toplam</v>
          </cell>
          <cell r="L5" t="str">
            <v>Bu Defa</v>
          </cell>
          <cell r="M5" t="str">
            <v>Toplamı</v>
          </cell>
          <cell r="O5" t="str">
            <v>Toplam Miktarı</v>
          </cell>
          <cell r="P5" t="str">
            <v>Yapılan Miktar</v>
          </cell>
          <cell r="Q5" t="str">
            <v>Esas Miktar</v>
          </cell>
          <cell r="R5" t="str">
            <v>Fiyatı</v>
          </cell>
          <cell r="S5" t="str">
            <v>Yapılan İş Tutarı</v>
          </cell>
          <cell r="T5" t="str">
            <v>Fiyatı</v>
          </cell>
          <cell r="U5" t="str">
            <v>Fiyat Farkı</v>
          </cell>
          <cell r="V5" t="str">
            <v>Tutarı</v>
          </cell>
          <cell r="AI5" t="str">
            <v>Toplamı</v>
          </cell>
        </row>
        <row r="6">
          <cell r="H6" t="str">
            <v>a</v>
          </cell>
          <cell r="I6" t="str">
            <v>b</v>
          </cell>
          <cell r="L6" t="str">
            <v>c</v>
          </cell>
          <cell r="M6" t="str">
            <v>b+c</v>
          </cell>
          <cell r="N6" t="str">
            <v>a+b+c</v>
          </cell>
          <cell r="O6" t="str">
            <v>a</v>
          </cell>
          <cell r="P6" t="str">
            <v>b</v>
          </cell>
          <cell r="Q6" t="str">
            <v>c=a-b</v>
          </cell>
          <cell r="R6" t="str">
            <v>d</v>
          </cell>
          <cell r="S6" t="str">
            <v>e=axd</v>
          </cell>
          <cell r="T6" t="str">
            <v>f</v>
          </cell>
          <cell r="U6" t="str">
            <v>g=f-d</v>
          </cell>
          <cell r="V6" t="str">
            <v>h=cxg</v>
          </cell>
          <cell r="AI6" t="str">
            <v>1+...+n</v>
          </cell>
        </row>
        <row r="7">
          <cell r="M7" t="str">
            <v/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</row>
        <row r="8">
          <cell r="B8" t="str">
            <v>BÖLÜM  1 - YERİNDE YAPIM İMALATLAR:</v>
          </cell>
          <cell r="AD8" t="str">
            <v xml:space="preserve"> </v>
          </cell>
          <cell r="AF8" t="str">
            <v xml:space="preserve"> </v>
          </cell>
        </row>
        <row r="9">
          <cell r="B9" t="str">
            <v>16.132/K</v>
          </cell>
          <cell r="C9" t="str">
            <v>Köprülerde her dozda demirli beton</v>
          </cell>
          <cell r="G9" t="str">
            <v>m3</v>
          </cell>
          <cell r="I9">
            <v>153</v>
          </cell>
          <cell r="J9">
            <v>265</v>
          </cell>
          <cell r="K9">
            <v>418</v>
          </cell>
          <cell r="L9">
            <v>415.86693750000006</v>
          </cell>
          <cell r="M9">
            <v>833.86693750000006</v>
          </cell>
          <cell r="N9">
            <v>568.86693750000006</v>
          </cell>
          <cell r="O9">
            <v>568.86693750000006</v>
          </cell>
          <cell r="P9">
            <v>0</v>
          </cell>
          <cell r="Q9">
            <v>833.86693750000006</v>
          </cell>
          <cell r="R9">
            <v>57844130</v>
          </cell>
          <cell r="S9">
            <v>24055461195</v>
          </cell>
          <cell r="T9">
            <v>57844130</v>
          </cell>
          <cell r="U9">
            <v>0</v>
          </cell>
          <cell r="V9">
            <v>0</v>
          </cell>
          <cell r="W9">
            <v>48234307535.451881</v>
          </cell>
          <cell r="AB9">
            <v>1</v>
          </cell>
          <cell r="AD9">
            <v>833.86693750000006</v>
          </cell>
          <cell r="AH9">
            <v>-153</v>
          </cell>
          <cell r="AI9">
            <v>680.86693750000006</v>
          </cell>
        </row>
        <row r="10">
          <cell r="B10" t="str">
            <v>16.136/K -1</v>
          </cell>
          <cell r="C10" t="str">
            <v>Prefabrik kirişlerin yerine konması</v>
          </cell>
          <cell r="G10" t="str">
            <v>Ton</v>
          </cell>
          <cell r="I10">
            <v>547</v>
          </cell>
          <cell r="J10">
            <v>410</v>
          </cell>
          <cell r="K10">
            <v>957</v>
          </cell>
          <cell r="L10">
            <v>0.81084000000009837</v>
          </cell>
          <cell r="M10">
            <v>957.8108400000001</v>
          </cell>
          <cell r="N10">
            <v>547.8108400000001</v>
          </cell>
          <cell r="O10">
            <v>547.8108400000001</v>
          </cell>
          <cell r="P10">
            <v>0</v>
          </cell>
          <cell r="Q10">
            <v>957.8108400000001</v>
          </cell>
          <cell r="R10">
            <v>19457491</v>
          </cell>
          <cell r="S10">
            <v>15776912</v>
          </cell>
          <cell r="T10">
            <v>19457491</v>
          </cell>
          <cell r="U10">
            <v>0</v>
          </cell>
          <cell r="V10">
            <v>0</v>
          </cell>
          <cell r="W10">
            <v>18636595799.002441</v>
          </cell>
          <cell r="AE10">
            <v>957.8108400000001</v>
          </cell>
          <cell r="AH10">
            <v>-547</v>
          </cell>
          <cell r="AI10">
            <v>410.8108400000001</v>
          </cell>
        </row>
        <row r="11">
          <cell r="B11" t="str">
            <v>16.137/K-1-A</v>
          </cell>
          <cell r="C11" t="str">
            <v>Öng. köp.kirişlerinde her dozda demirli beton (bet.sant.ile)</v>
          </cell>
          <cell r="G11" t="str">
            <v>m3</v>
          </cell>
          <cell r="I11">
            <v>399.08760000000001</v>
          </cell>
          <cell r="K11">
            <v>399.08760000000001</v>
          </cell>
          <cell r="L11">
            <v>2.4999999999408828E-4</v>
          </cell>
          <cell r="M11">
            <v>399.08785</v>
          </cell>
          <cell r="N11">
            <v>399.08785</v>
          </cell>
          <cell r="O11">
            <v>399.08785</v>
          </cell>
          <cell r="P11">
            <v>0</v>
          </cell>
          <cell r="Q11">
            <v>399.08785</v>
          </cell>
          <cell r="R11">
            <v>133468580</v>
          </cell>
          <cell r="S11">
            <v>33367</v>
          </cell>
          <cell r="T11">
            <v>133468580</v>
          </cell>
          <cell r="U11">
            <v>0</v>
          </cell>
          <cell r="V11">
            <v>0</v>
          </cell>
          <cell r="W11">
            <v>53265688634.752998</v>
          </cell>
          <cell r="AE11">
            <v>399.08785</v>
          </cell>
          <cell r="AH11">
            <v>-399.08760000000001</v>
          </cell>
          <cell r="AI11">
            <v>2.4999999999408828E-4</v>
          </cell>
        </row>
        <row r="12">
          <cell r="B12" t="str">
            <v>ÖZEL-1</v>
          </cell>
          <cell r="C12" t="str">
            <v>Beton katkı maddesi (süper akışkanlaştırıcı)</v>
          </cell>
          <cell r="G12" t="str">
            <v>kg</v>
          </cell>
          <cell r="I12">
            <v>3155</v>
          </cell>
          <cell r="K12">
            <v>3155</v>
          </cell>
          <cell r="L12">
            <v>-0.2105457499997101</v>
          </cell>
          <cell r="M12">
            <v>3154.7894542500003</v>
          </cell>
          <cell r="N12">
            <v>3154.7894542500003</v>
          </cell>
          <cell r="O12">
            <v>3154.7894542500003</v>
          </cell>
          <cell r="P12">
            <v>0</v>
          </cell>
          <cell r="Q12">
            <v>3154.7894542500003</v>
          </cell>
          <cell r="R12">
            <v>1040000</v>
          </cell>
          <cell r="S12">
            <v>-218968</v>
          </cell>
          <cell r="T12">
            <v>1040000</v>
          </cell>
          <cell r="U12">
            <v>0</v>
          </cell>
          <cell r="V12">
            <v>0</v>
          </cell>
          <cell r="W12">
            <v>3280981032.4200001</v>
          </cell>
          <cell r="AE12">
            <v>3154.7894542500003</v>
          </cell>
          <cell r="AH12">
            <v>-3155</v>
          </cell>
          <cell r="AI12">
            <v>-0.2105457499997101</v>
          </cell>
        </row>
        <row r="13">
          <cell r="B13" t="str">
            <v>3000</v>
          </cell>
          <cell r="C13" t="str">
            <v>İnşaat bünyesine giren çimento</v>
          </cell>
          <cell r="G13" t="str">
            <v>Ton</v>
          </cell>
          <cell r="I13">
            <v>57</v>
          </cell>
          <cell r="J13">
            <v>100</v>
          </cell>
          <cell r="K13">
            <v>157</v>
          </cell>
          <cell r="L13">
            <v>155.70010156250004</v>
          </cell>
          <cell r="M13">
            <v>312.70010156250004</v>
          </cell>
          <cell r="N13">
            <v>212.70010156250004</v>
          </cell>
          <cell r="O13">
            <v>212.70010156250004</v>
          </cell>
          <cell r="P13">
            <v>0</v>
          </cell>
          <cell r="Q13">
            <v>312.70010156250004</v>
          </cell>
          <cell r="R13">
            <v>33750000</v>
          </cell>
          <cell r="S13">
            <v>5254878428</v>
          </cell>
          <cell r="T13">
            <v>33750000</v>
          </cell>
          <cell r="U13">
            <v>0</v>
          </cell>
          <cell r="V13">
            <v>0</v>
          </cell>
          <cell r="W13">
            <v>10553628427.734377</v>
          </cell>
          <cell r="AB13">
            <v>1</v>
          </cell>
          <cell r="AD13">
            <v>312.70010156250004</v>
          </cell>
          <cell r="AH13">
            <v>-57</v>
          </cell>
          <cell r="AI13">
            <v>255.70010156250004</v>
          </cell>
        </row>
        <row r="14">
          <cell r="B14" t="str">
            <v xml:space="preserve">3000/2 </v>
          </cell>
          <cell r="C14" t="str">
            <v>Pref.kiriş için inş.büny. giren PÇ 42,5 çimento</v>
          </cell>
          <cell r="G14" t="str">
            <v>Ton</v>
          </cell>
          <cell r="I14">
            <v>210</v>
          </cell>
          <cell r="K14">
            <v>210</v>
          </cell>
          <cell r="L14">
            <v>0.31929695000002312</v>
          </cell>
          <cell r="M14">
            <v>210.31929695000002</v>
          </cell>
          <cell r="N14">
            <v>210.31929695000002</v>
          </cell>
          <cell r="O14">
            <v>210.31929695000002</v>
          </cell>
          <cell r="P14">
            <v>0</v>
          </cell>
          <cell r="Q14">
            <v>210.31929695000002</v>
          </cell>
          <cell r="R14">
            <v>36250000</v>
          </cell>
          <cell r="S14">
            <v>11574514</v>
          </cell>
          <cell r="T14">
            <v>36250000</v>
          </cell>
          <cell r="U14">
            <v>0</v>
          </cell>
          <cell r="V14">
            <v>0</v>
          </cell>
          <cell r="W14">
            <v>7624074514.437501</v>
          </cell>
          <cell r="AB14">
            <v>1</v>
          </cell>
          <cell r="AE14">
            <v>210.31929695000002</v>
          </cell>
          <cell r="AH14">
            <v>-210</v>
          </cell>
          <cell r="AI14">
            <v>0.31929695000002312</v>
          </cell>
        </row>
        <row r="15">
          <cell r="B15" t="str">
            <v>09.001/K-1</v>
          </cell>
          <cell r="C15" t="str">
            <v>Çimentonun yüklen., taşın. boş.ve istifi</v>
          </cell>
          <cell r="G15" t="str">
            <v>Ton</v>
          </cell>
          <cell r="I15">
            <v>57</v>
          </cell>
          <cell r="J15">
            <v>100</v>
          </cell>
          <cell r="K15">
            <v>157</v>
          </cell>
          <cell r="L15">
            <v>155.70010156250004</v>
          </cell>
          <cell r="M15">
            <v>312.70010156250004</v>
          </cell>
          <cell r="N15">
            <v>212.70010156250004</v>
          </cell>
          <cell r="O15">
            <v>212.70010156250004</v>
          </cell>
          <cell r="P15">
            <v>0</v>
          </cell>
          <cell r="Q15">
            <v>312.70010156250004</v>
          </cell>
          <cell r="R15">
            <v>8310000</v>
          </cell>
          <cell r="S15">
            <v>1293867844</v>
          </cell>
          <cell r="T15">
            <v>8310000</v>
          </cell>
          <cell r="U15">
            <v>0</v>
          </cell>
          <cell r="V15">
            <v>0</v>
          </cell>
          <cell r="W15">
            <v>2598537843.9843755</v>
          </cell>
          <cell r="Z15">
            <v>0</v>
          </cell>
          <cell r="AD15">
            <v>312.70010156250004</v>
          </cell>
          <cell r="AH15">
            <v>-57</v>
          </cell>
          <cell r="AI15">
            <v>255.70010156250004</v>
          </cell>
        </row>
        <row r="16">
          <cell r="B16" t="str">
            <v xml:space="preserve">09.001/K-1 </v>
          </cell>
          <cell r="C16" t="str">
            <v>Pref.kiriş için çimen.yük.,boşalt.ve istif</v>
          </cell>
          <cell r="G16" t="str">
            <v>Ton</v>
          </cell>
          <cell r="I16">
            <v>210</v>
          </cell>
          <cell r="K16">
            <v>210</v>
          </cell>
          <cell r="L16">
            <v>0.31929695000002312</v>
          </cell>
          <cell r="M16">
            <v>210.31929695000002</v>
          </cell>
          <cell r="N16">
            <v>210.31929695000002</v>
          </cell>
          <cell r="O16">
            <v>210.31929695000002</v>
          </cell>
          <cell r="P16">
            <v>0</v>
          </cell>
          <cell r="Q16">
            <v>210.31929695000002</v>
          </cell>
          <cell r="R16">
            <v>444375</v>
          </cell>
          <cell r="S16">
            <v>141888</v>
          </cell>
          <cell r="T16">
            <v>444375</v>
          </cell>
          <cell r="U16">
            <v>0</v>
          </cell>
          <cell r="V16">
            <v>0</v>
          </cell>
          <cell r="W16">
            <v>93460637.582156256</v>
          </cell>
          <cell r="AE16">
            <v>210.31929695000002</v>
          </cell>
          <cell r="AH16">
            <v>-210</v>
          </cell>
          <cell r="AI16">
            <v>0.31929695000002312</v>
          </cell>
        </row>
        <row r="17">
          <cell r="B17" t="str">
            <v>07.006/K ç</v>
          </cell>
          <cell r="C17" t="str">
            <v>Pref. kiriş için çimento nakli</v>
          </cell>
          <cell r="G17" t="str">
            <v>Ton</v>
          </cell>
          <cell r="I17">
            <v>210</v>
          </cell>
          <cell r="K17">
            <v>210</v>
          </cell>
          <cell r="L17">
            <v>0.31929695000002312</v>
          </cell>
          <cell r="M17">
            <v>210.31929695000002</v>
          </cell>
          <cell r="N17">
            <v>210.31929695000002</v>
          </cell>
          <cell r="O17">
            <v>210.31929695000002</v>
          </cell>
          <cell r="P17">
            <v>0</v>
          </cell>
          <cell r="Q17">
            <v>210.31929695000002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  <cell r="AE17">
            <v>210.31929695000002</v>
          </cell>
          <cell r="AH17">
            <v>-210</v>
          </cell>
          <cell r="AI17">
            <v>0.31929695000002312</v>
          </cell>
        </row>
        <row r="18">
          <cell r="B18" t="str">
            <v>08.007/K</v>
          </cell>
          <cell r="C18" t="str">
            <v>Kum-Çakıl yıkanması</v>
          </cell>
          <cell r="G18" t="str">
            <v>m3</v>
          </cell>
          <cell r="I18">
            <v>668</v>
          </cell>
          <cell r="J18">
            <v>321</v>
          </cell>
          <cell r="K18">
            <v>989</v>
          </cell>
          <cell r="L18">
            <v>502.87499437500014</v>
          </cell>
          <cell r="M18">
            <v>1491.8749943750001</v>
          </cell>
          <cell r="N18">
            <v>1170.8749943750001</v>
          </cell>
          <cell r="O18">
            <v>1170.8749943750001</v>
          </cell>
          <cell r="P18">
            <v>0</v>
          </cell>
          <cell r="Q18">
            <v>1491.8749943750001</v>
          </cell>
          <cell r="R18">
            <v>1456052</v>
          </cell>
          <cell r="S18">
            <v>732212141</v>
          </cell>
          <cell r="T18">
            <v>1456052</v>
          </cell>
          <cell r="U18">
            <v>0</v>
          </cell>
          <cell r="V18">
            <v>0</v>
          </cell>
          <cell r="W18">
            <v>2172247569.3097076</v>
          </cell>
          <cell r="AD18">
            <v>1008.9789943750001</v>
          </cell>
          <cell r="AE18">
            <v>482.89600000000002</v>
          </cell>
          <cell r="AH18">
            <v>-668</v>
          </cell>
          <cell r="AI18">
            <v>823.87499437500014</v>
          </cell>
        </row>
        <row r="19">
          <cell r="B19" t="str">
            <v>07.005/K</v>
          </cell>
          <cell r="C19" t="str">
            <v>Kum-Çakıl nakli</v>
          </cell>
          <cell r="G19" t="str">
            <v>m3</v>
          </cell>
          <cell r="I19">
            <v>185</v>
          </cell>
          <cell r="J19">
            <v>321</v>
          </cell>
          <cell r="K19">
            <v>506</v>
          </cell>
          <cell r="L19">
            <v>502.97899437500007</v>
          </cell>
          <cell r="M19">
            <v>1008.9789943750001</v>
          </cell>
          <cell r="N19">
            <v>687.97899437500007</v>
          </cell>
          <cell r="O19">
            <v>687.97899437500007</v>
          </cell>
          <cell r="P19">
            <v>0</v>
          </cell>
          <cell r="Q19">
            <v>1008.9789943750001</v>
          </cell>
          <cell r="R19">
            <v>693889</v>
          </cell>
          <cell r="S19">
            <v>349011591</v>
          </cell>
          <cell r="T19">
            <v>0</v>
          </cell>
          <cell r="U19">
            <v>-693889</v>
          </cell>
          <cell r="V19">
            <v>-700119425</v>
          </cell>
          <cell r="W19">
            <v>700119425.42787445</v>
          </cell>
          <cell r="Z19">
            <v>0</v>
          </cell>
          <cell r="AD19">
            <v>1008.9789943750001</v>
          </cell>
          <cell r="AH19">
            <v>-185</v>
          </cell>
          <cell r="AI19">
            <v>823.97899437500007</v>
          </cell>
        </row>
        <row r="20">
          <cell r="B20" t="str">
            <v>07.006/K k</v>
          </cell>
          <cell r="C20" t="str">
            <v>Pref. kiriş agreg. Gerekli taşın konk. nakli</v>
          </cell>
          <cell r="G20" t="str">
            <v>m3</v>
          </cell>
          <cell r="I20">
            <v>483</v>
          </cell>
          <cell r="K20">
            <v>483</v>
          </cell>
          <cell r="L20">
            <v>-0.10370149999999967</v>
          </cell>
          <cell r="M20">
            <v>482.8962985</v>
          </cell>
          <cell r="N20">
            <v>482.8962985</v>
          </cell>
          <cell r="O20">
            <v>482.8962985</v>
          </cell>
          <cell r="P20">
            <v>0</v>
          </cell>
          <cell r="Q20">
            <v>482.896298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Z20">
            <v>0</v>
          </cell>
          <cell r="AE20">
            <v>482.8962985</v>
          </cell>
          <cell r="AH20">
            <v>-483</v>
          </cell>
          <cell r="AI20">
            <v>-0.10370149999999967</v>
          </cell>
        </row>
        <row r="21">
          <cell r="B21" t="str">
            <v>07.005/K-b</v>
          </cell>
          <cell r="C21" t="str">
            <v>Taze beton nakli</v>
          </cell>
          <cell r="G21" t="str">
            <v>m3</v>
          </cell>
          <cell r="I21">
            <v>153</v>
          </cell>
          <cell r="J21">
            <v>265</v>
          </cell>
          <cell r="K21">
            <v>418</v>
          </cell>
          <cell r="L21">
            <v>415.86693750000006</v>
          </cell>
          <cell r="M21">
            <v>833.86693750000006</v>
          </cell>
          <cell r="N21">
            <v>568.86693750000006</v>
          </cell>
          <cell r="O21">
            <v>568.86693750000006</v>
          </cell>
          <cell r="P21">
            <v>0</v>
          </cell>
          <cell r="Q21">
            <v>833.86693750000006</v>
          </cell>
          <cell r="R21">
            <v>3094655</v>
          </cell>
          <cell r="S21">
            <v>1286964697</v>
          </cell>
          <cell r="T21">
            <v>0</v>
          </cell>
          <cell r="U21">
            <v>-3094655</v>
          </cell>
          <cell r="V21">
            <v>-2580530487</v>
          </cell>
          <cell r="W21">
            <v>2580530487.4690628</v>
          </cell>
          <cell r="Z21">
            <v>0</v>
          </cell>
          <cell r="AD21">
            <v>833.86693750000006</v>
          </cell>
          <cell r="AH21">
            <v>-153</v>
          </cell>
          <cell r="AI21">
            <v>680.86693750000006</v>
          </cell>
        </row>
        <row r="22">
          <cell r="B22" t="str">
            <v>3786/B</v>
          </cell>
          <cell r="C22" t="str">
            <v>Profil demirden korkuluk işçiliği</v>
          </cell>
          <cell r="G22" t="str">
            <v>Ton</v>
          </cell>
          <cell r="K22">
            <v>0</v>
          </cell>
          <cell r="L22">
            <v>11.585000000000001</v>
          </cell>
          <cell r="M22">
            <v>11.585000000000001</v>
          </cell>
          <cell r="R22">
            <v>835378538</v>
          </cell>
          <cell r="S22">
            <v>9677860363</v>
          </cell>
          <cell r="W22">
            <v>9677860362.7300014</v>
          </cell>
          <cell r="AD22">
            <v>11.585000000000001</v>
          </cell>
          <cell r="AI22">
            <v>11.585000000000001</v>
          </cell>
        </row>
        <row r="23">
          <cell r="B23" t="str">
            <v>08.010/K</v>
          </cell>
          <cell r="C23" t="str">
            <v>Köşebent demir işçiliği</v>
          </cell>
          <cell r="G23" t="str">
            <v>Ton</v>
          </cell>
          <cell r="K23">
            <v>0</v>
          </cell>
          <cell r="L23">
            <v>0.46899999999999997</v>
          </cell>
          <cell r="M23">
            <v>0.46899999999999997</v>
          </cell>
          <cell r="R23">
            <v>865837500</v>
          </cell>
          <cell r="S23">
            <v>406077788</v>
          </cell>
          <cell r="W23">
            <v>406077787.5</v>
          </cell>
          <cell r="AD23">
            <v>0.46899999999999997</v>
          </cell>
          <cell r="AI23">
            <v>0.46899999999999997</v>
          </cell>
        </row>
        <row r="24">
          <cell r="B24" t="str">
            <v>3791/A</v>
          </cell>
          <cell r="C24" t="str">
            <v>profil demir  zati bedeli</v>
          </cell>
          <cell r="G24" t="str">
            <v>Ton</v>
          </cell>
          <cell r="K24">
            <v>0</v>
          </cell>
          <cell r="L24">
            <v>0.49199999999999999</v>
          </cell>
          <cell r="M24">
            <v>0.49199999999999999</v>
          </cell>
          <cell r="R24">
            <v>187500000</v>
          </cell>
          <cell r="S24">
            <v>92250000</v>
          </cell>
          <cell r="W24">
            <v>92250000</v>
          </cell>
          <cell r="AD24">
            <v>0.49199999999999999</v>
          </cell>
          <cell r="AI24">
            <v>0.49199999999999999</v>
          </cell>
        </row>
        <row r="25">
          <cell r="B25" t="str">
            <v>3791/C</v>
          </cell>
          <cell r="C25" t="str">
            <v>profil demir  zati bedeli</v>
          </cell>
          <cell r="G25" t="str">
            <v>Ton</v>
          </cell>
          <cell r="K25">
            <v>0</v>
          </cell>
          <cell r="L25">
            <v>12.164</v>
          </cell>
          <cell r="M25">
            <v>12.164</v>
          </cell>
          <cell r="R25">
            <v>258750000</v>
          </cell>
          <cell r="S25">
            <v>3147435000</v>
          </cell>
          <cell r="W25">
            <v>3147435000</v>
          </cell>
          <cell r="AD25">
            <v>12.164</v>
          </cell>
          <cell r="AI25">
            <v>12.164</v>
          </cell>
        </row>
        <row r="26">
          <cell r="B26" t="str">
            <v>21.053</v>
          </cell>
          <cell r="C26" t="str">
            <v>Köprülerde taşıyıcı iskele</v>
          </cell>
          <cell r="G26" t="str">
            <v>m3</v>
          </cell>
          <cell r="I26">
            <v>199</v>
          </cell>
          <cell r="J26">
            <v>653</v>
          </cell>
          <cell r="K26">
            <v>852</v>
          </cell>
          <cell r="L26">
            <v>1333.7966000000001</v>
          </cell>
          <cell r="M26">
            <v>2185.7966000000001</v>
          </cell>
          <cell r="N26">
            <v>1532.7966000000001</v>
          </cell>
          <cell r="O26">
            <v>1532.7966000000001</v>
          </cell>
          <cell r="P26">
            <v>0</v>
          </cell>
          <cell r="Q26">
            <v>2185.7966000000001</v>
          </cell>
          <cell r="R26">
            <v>4380768</v>
          </cell>
          <cell r="S26">
            <v>5843053464</v>
          </cell>
          <cell r="T26">
            <v>4380768</v>
          </cell>
          <cell r="U26">
            <v>0</v>
          </cell>
          <cell r="V26">
            <v>0</v>
          </cell>
          <cell r="W26">
            <v>9575467799.7888012</v>
          </cell>
          <cell r="AD26">
            <v>2185.7966000000001</v>
          </cell>
          <cell r="AH26">
            <v>-199</v>
          </cell>
          <cell r="AI26">
            <v>1986.7966000000001</v>
          </cell>
        </row>
        <row r="27">
          <cell r="B27" t="str">
            <v>23.014/K</v>
          </cell>
          <cell r="C27" t="str">
            <v>Betonarme için 6-12 mm.lik nervürlü demir işçiliği</v>
          </cell>
          <cell r="G27" t="str">
            <v>Ton</v>
          </cell>
          <cell r="I27">
            <v>60.158999999999999</v>
          </cell>
          <cell r="J27">
            <v>18.12</v>
          </cell>
          <cell r="K27">
            <v>78.278999999999996</v>
          </cell>
          <cell r="L27">
            <v>40.515999999999991</v>
          </cell>
          <cell r="M27">
            <v>118.79499999999999</v>
          </cell>
          <cell r="N27">
            <v>100.67499999999998</v>
          </cell>
          <cell r="O27">
            <v>100.67499999999998</v>
          </cell>
          <cell r="P27">
            <v>0</v>
          </cell>
          <cell r="Q27">
            <v>118.79499999999999</v>
          </cell>
          <cell r="R27">
            <v>119531250</v>
          </cell>
          <cell r="S27">
            <v>4842928125</v>
          </cell>
          <cell r="T27">
            <v>119531250</v>
          </cell>
          <cell r="U27">
            <v>0</v>
          </cell>
          <cell r="V27">
            <v>0</v>
          </cell>
          <cell r="W27">
            <v>14199714843.749998</v>
          </cell>
          <cell r="AD27">
            <v>60.974999999999994</v>
          </cell>
          <cell r="AE27">
            <v>57.82</v>
          </cell>
          <cell r="AH27">
            <v>-60.158999999999999</v>
          </cell>
          <cell r="AI27">
            <v>58.635999999999989</v>
          </cell>
        </row>
        <row r="28">
          <cell r="B28" t="str">
            <v>23.015/K</v>
          </cell>
          <cell r="C28" t="str">
            <v>Betonarme için 14-50 mm.lik nervürlü demir işçiliği</v>
          </cell>
          <cell r="G28" t="str">
            <v>Ton</v>
          </cell>
          <cell r="I28">
            <v>41.658999999999999</v>
          </cell>
          <cell r="J28">
            <v>16.196000000000002</v>
          </cell>
          <cell r="K28">
            <v>57.855000000000004</v>
          </cell>
          <cell r="L28">
            <v>4.2249999999999943</v>
          </cell>
          <cell r="M28">
            <v>62.08</v>
          </cell>
          <cell r="N28">
            <v>45.883999999999993</v>
          </cell>
          <cell r="O28">
            <v>45.883999999999993</v>
          </cell>
          <cell r="P28">
            <v>0</v>
          </cell>
          <cell r="Q28">
            <v>62.08</v>
          </cell>
          <cell r="R28">
            <v>98687500</v>
          </cell>
          <cell r="S28">
            <v>416954687</v>
          </cell>
          <cell r="T28">
            <v>98687500</v>
          </cell>
          <cell r="U28">
            <v>0</v>
          </cell>
          <cell r="V28">
            <v>0</v>
          </cell>
          <cell r="W28">
            <v>6126520000</v>
          </cell>
          <cell r="AD28">
            <v>46.546999999999997</v>
          </cell>
          <cell r="AE28">
            <v>15.532999999999999</v>
          </cell>
          <cell r="AH28">
            <v>-41.658999999999999</v>
          </cell>
          <cell r="AI28">
            <v>20.420999999999999</v>
          </cell>
        </row>
        <row r="29">
          <cell r="B29" t="str">
            <v>23.255</v>
          </cell>
          <cell r="C29" t="str">
            <v>Fonttan garguy yapılması</v>
          </cell>
          <cell r="G29" t="str">
            <v>Kg</v>
          </cell>
          <cell r="I29">
            <v>0</v>
          </cell>
          <cell r="K29">
            <v>227</v>
          </cell>
          <cell r="L29">
            <v>568.19999999999993</v>
          </cell>
          <cell r="M29">
            <v>795.19999999999993</v>
          </cell>
          <cell r="R29">
            <v>551000</v>
          </cell>
          <cell r="S29">
            <v>313078200</v>
          </cell>
          <cell r="W29">
            <v>438155199.99999994</v>
          </cell>
          <cell r="AD29">
            <v>795.19999999999993</v>
          </cell>
          <cell r="AH29">
            <v>0</v>
          </cell>
          <cell r="AI29">
            <v>795.19999999999993</v>
          </cell>
        </row>
        <row r="30">
          <cell r="B30" t="str">
            <v>3790 i</v>
          </cell>
          <cell r="C30" t="str">
            <v>İnşaat bünyesine giren ince nervürlü demir zati bedeli</v>
          </cell>
          <cell r="G30" t="str">
            <v>Ton</v>
          </cell>
          <cell r="I30">
            <v>64.37</v>
          </cell>
          <cell r="J30">
            <v>19.388000000000002</v>
          </cell>
          <cell r="K30">
            <v>83.75800000000001</v>
          </cell>
          <cell r="L30">
            <v>43.352249999999998</v>
          </cell>
          <cell r="M30">
            <v>127.11025000000001</v>
          </cell>
          <cell r="N30">
            <v>107.72225</v>
          </cell>
          <cell r="O30">
            <v>107.72225</v>
          </cell>
          <cell r="P30">
            <v>0</v>
          </cell>
          <cell r="Q30">
            <v>127.11025000000001</v>
          </cell>
          <cell r="R30">
            <v>168750000</v>
          </cell>
          <cell r="S30">
            <v>7315692188</v>
          </cell>
          <cell r="T30">
            <v>168750000</v>
          </cell>
          <cell r="U30">
            <v>0</v>
          </cell>
          <cell r="V30">
            <v>0</v>
          </cell>
          <cell r="W30">
            <v>21449854687.5</v>
          </cell>
          <cell r="AD30">
            <v>65.243250000000003</v>
          </cell>
          <cell r="AE30">
            <v>61.866999999999997</v>
          </cell>
          <cell r="AH30">
            <v>-64.37</v>
          </cell>
          <cell r="AI30">
            <v>62.740250000000003</v>
          </cell>
        </row>
        <row r="31">
          <cell r="B31" t="str">
            <v>3790 k</v>
          </cell>
          <cell r="C31" t="str">
            <v>İnşaat bünyesine giren kalın nerv. demir zati bedeli</v>
          </cell>
          <cell r="G31" t="str">
            <v>Ton</v>
          </cell>
          <cell r="I31">
            <v>45.825000000000003</v>
          </cell>
          <cell r="J31">
            <v>17.815000000000001</v>
          </cell>
          <cell r="K31">
            <v>63.64</v>
          </cell>
          <cell r="L31">
            <v>4.6477000000000004</v>
          </cell>
          <cell r="M31">
            <v>68.287700000000001</v>
          </cell>
          <cell r="N31">
            <v>50.472700000000003</v>
          </cell>
          <cell r="O31">
            <v>50.472700000000003</v>
          </cell>
          <cell r="P31">
            <v>0</v>
          </cell>
          <cell r="Q31">
            <v>68.287700000000001</v>
          </cell>
          <cell r="R31">
            <v>167500000</v>
          </cell>
          <cell r="S31">
            <v>778489750</v>
          </cell>
          <cell r="T31">
            <v>167500000</v>
          </cell>
          <cell r="U31">
            <v>0</v>
          </cell>
          <cell r="V31">
            <v>0</v>
          </cell>
          <cell r="W31">
            <v>11438189750</v>
          </cell>
          <cell r="AD31">
            <v>51.201700000000002</v>
          </cell>
          <cell r="AE31">
            <v>17.085999999999999</v>
          </cell>
          <cell r="AH31">
            <v>-45.825000000000003</v>
          </cell>
          <cell r="AI31">
            <v>22.462699999999998</v>
          </cell>
        </row>
        <row r="32">
          <cell r="B32" t="str">
            <v>07.006/K d</v>
          </cell>
          <cell r="C32" t="str">
            <v>Pref. kiriş için nervürlü çelik nakli</v>
          </cell>
          <cell r="G32" t="str">
            <v>Ton</v>
          </cell>
          <cell r="I32">
            <v>78.953999999999994</v>
          </cell>
          <cell r="K32">
            <v>78.953999999999994</v>
          </cell>
          <cell r="L32">
            <v>-2.9999999999574811E-4</v>
          </cell>
          <cell r="M32">
            <v>78.953699999999998</v>
          </cell>
          <cell r="N32">
            <v>78.953699999999998</v>
          </cell>
          <cell r="O32">
            <v>78.953699999999998</v>
          </cell>
          <cell r="P32">
            <v>0</v>
          </cell>
          <cell r="Q32">
            <v>78.953699999999998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Z32">
            <v>0</v>
          </cell>
          <cell r="AA32">
            <v>1</v>
          </cell>
          <cell r="AE32">
            <v>78.953699999999998</v>
          </cell>
          <cell r="AH32">
            <v>-78.953999999999994</v>
          </cell>
          <cell r="AI32">
            <v>-2.9999999999574811E-4</v>
          </cell>
        </row>
        <row r="33">
          <cell r="B33" t="str">
            <v xml:space="preserve">09.012/K-1 </v>
          </cell>
          <cell r="C33" t="str">
            <v>Nerv.çelik yük, nak. boşaltma ve istif</v>
          </cell>
          <cell r="G33" t="str">
            <v>Ton</v>
          </cell>
          <cell r="I33">
            <v>31.242000000000001</v>
          </cell>
          <cell r="J33">
            <v>37.203000000000003</v>
          </cell>
          <cell r="K33">
            <v>68.445000000000007</v>
          </cell>
          <cell r="L33">
            <v>60.956949999999992</v>
          </cell>
          <cell r="M33">
            <v>129.40195</v>
          </cell>
          <cell r="N33">
            <v>92.198949999999996</v>
          </cell>
          <cell r="O33">
            <v>92.198949999999996</v>
          </cell>
          <cell r="P33">
            <v>0</v>
          </cell>
          <cell r="Q33">
            <v>129.40195</v>
          </cell>
          <cell r="R33">
            <v>6462881</v>
          </cell>
          <cell r="S33">
            <v>393957514</v>
          </cell>
          <cell r="T33">
            <v>6462881</v>
          </cell>
          <cell r="U33">
            <v>0</v>
          </cell>
          <cell r="V33">
            <v>0</v>
          </cell>
          <cell r="W33">
            <v>836309404.01794994</v>
          </cell>
          <cell r="Z33">
            <v>0</v>
          </cell>
          <cell r="AA33">
            <v>1</v>
          </cell>
          <cell r="AD33">
            <v>129.40195</v>
          </cell>
          <cell r="AH33">
            <v>-31.242000000000001</v>
          </cell>
          <cell r="AI33">
            <v>98.159949999999995</v>
          </cell>
        </row>
        <row r="34">
          <cell r="B34" t="str">
            <v>3792/1</v>
          </cell>
          <cell r="C34" t="str">
            <v>Yüksek dayanımlı öngerme çeliği temini</v>
          </cell>
          <cell r="G34" t="str">
            <v>Ton</v>
          </cell>
          <cell r="I34">
            <v>16.094000000000001</v>
          </cell>
          <cell r="K34">
            <v>16.094000000000001</v>
          </cell>
          <cell r="L34">
            <v>-1.0190000000420696E-4</v>
          </cell>
          <cell r="M34">
            <v>16.093898099999997</v>
          </cell>
          <cell r="N34">
            <v>16.093898099999997</v>
          </cell>
          <cell r="O34">
            <v>16.093898099999997</v>
          </cell>
          <cell r="P34">
            <v>0</v>
          </cell>
          <cell r="Q34">
            <v>16.093898099999997</v>
          </cell>
          <cell r="R34">
            <v>801567250</v>
          </cell>
          <cell r="S34">
            <v>-81680</v>
          </cell>
          <cell r="T34">
            <v>801567250</v>
          </cell>
          <cell r="U34">
            <v>0</v>
          </cell>
          <cell r="V34">
            <v>0</v>
          </cell>
          <cell r="W34">
            <v>12900341641.797222</v>
          </cell>
          <cell r="Y34">
            <v>1</v>
          </cell>
          <cell r="AE34">
            <v>16.093898099999997</v>
          </cell>
          <cell r="AH34">
            <v>-16.094000000000001</v>
          </cell>
          <cell r="AI34">
            <v>-1.0190000000420696E-4</v>
          </cell>
        </row>
        <row r="35">
          <cell r="B35" t="str">
            <v>07.006/K h</v>
          </cell>
          <cell r="C35" t="str">
            <v>Pref. kiriş için öngerme çeliği nakli</v>
          </cell>
          <cell r="G35" t="str">
            <v>Ton</v>
          </cell>
          <cell r="I35">
            <v>16.094000000000001</v>
          </cell>
          <cell r="K35">
            <v>16.094000000000001</v>
          </cell>
          <cell r="L35">
            <v>-1.0190000000420696E-4</v>
          </cell>
          <cell r="M35">
            <v>16.093898099999997</v>
          </cell>
          <cell r="N35">
            <v>16.093898099999997</v>
          </cell>
          <cell r="O35">
            <v>16.093898099999997</v>
          </cell>
          <cell r="P35">
            <v>0</v>
          </cell>
          <cell r="Q35">
            <v>16.093898099999997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Z35">
            <v>0</v>
          </cell>
          <cell r="AE35">
            <v>16.093898099999997</v>
          </cell>
          <cell r="AH35">
            <v>-16.094000000000001</v>
          </cell>
          <cell r="AI35">
            <v>-1.0190000000420696E-4</v>
          </cell>
        </row>
        <row r="36">
          <cell r="B36" t="str">
            <v xml:space="preserve">09.012/K-1  </v>
          </cell>
          <cell r="C36" t="str">
            <v>Pref.kiriş için nerv.ve önger.çelik yük. boşal.ve istif</v>
          </cell>
          <cell r="G36" t="str">
            <v>Ton</v>
          </cell>
          <cell r="I36">
            <v>95.048000000000002</v>
          </cell>
          <cell r="K36">
            <v>95.048000000000002</v>
          </cell>
          <cell r="L36">
            <v>-4.0190000001416593E-4</v>
          </cell>
          <cell r="M36">
            <v>95.047598099999988</v>
          </cell>
          <cell r="N36">
            <v>95.047598099999988</v>
          </cell>
          <cell r="O36">
            <v>95.047598099999988</v>
          </cell>
          <cell r="P36">
            <v>0</v>
          </cell>
          <cell r="Q36">
            <v>95.047598099999988</v>
          </cell>
          <cell r="R36">
            <v>3110625</v>
          </cell>
          <cell r="S36">
            <v>-1250</v>
          </cell>
          <cell r="T36">
            <v>3110625</v>
          </cell>
          <cell r="U36">
            <v>0</v>
          </cell>
          <cell r="V36">
            <v>0</v>
          </cell>
          <cell r="W36">
            <v>295657434.83981246</v>
          </cell>
          <cell r="AA36">
            <v>1</v>
          </cell>
          <cell r="AE36">
            <v>95.047598099999988</v>
          </cell>
          <cell r="AH36">
            <v>-95.048000000000002</v>
          </cell>
          <cell r="AI36">
            <v>-4.0190000001416593E-4</v>
          </cell>
        </row>
        <row r="37">
          <cell r="B37">
            <v>3805</v>
          </cell>
          <cell r="C37" t="str">
            <v>Neopren Mesnet</v>
          </cell>
          <cell r="G37" t="str">
            <v>dm3</v>
          </cell>
          <cell r="I37">
            <v>315</v>
          </cell>
          <cell r="J37">
            <v>175</v>
          </cell>
          <cell r="K37">
            <v>490</v>
          </cell>
          <cell r="L37">
            <v>0</v>
          </cell>
          <cell r="M37">
            <v>490</v>
          </cell>
          <cell r="N37">
            <v>315</v>
          </cell>
          <cell r="O37">
            <v>315</v>
          </cell>
          <cell r="P37">
            <v>0</v>
          </cell>
          <cell r="Q37">
            <v>490</v>
          </cell>
          <cell r="R37">
            <v>10135750</v>
          </cell>
          <cell r="S37">
            <v>0</v>
          </cell>
          <cell r="T37">
            <v>10135750</v>
          </cell>
          <cell r="U37">
            <v>0</v>
          </cell>
          <cell r="V37">
            <v>0</v>
          </cell>
          <cell r="W37">
            <v>4966517500</v>
          </cell>
          <cell r="AD37">
            <v>490</v>
          </cell>
          <cell r="AH37">
            <v>-315</v>
          </cell>
          <cell r="AI37">
            <v>175</v>
          </cell>
        </row>
        <row r="38">
          <cell r="B38" t="str">
            <v>23.002/K-6</v>
          </cell>
          <cell r="C38" t="str">
            <v>Önger. kiriş için özel çelikle kablo teşkili işçiliği</v>
          </cell>
          <cell r="G38" t="str">
            <v>Ton</v>
          </cell>
          <cell r="I38">
            <v>13.994999999999999</v>
          </cell>
          <cell r="K38">
            <v>13.994999999999999</v>
          </cell>
          <cell r="L38">
            <v>-3.0600000000013949E-4</v>
          </cell>
          <cell r="M38">
            <v>13.994693999999999</v>
          </cell>
          <cell r="N38">
            <v>13.994693999999999</v>
          </cell>
          <cell r="O38">
            <v>13.994693999999999</v>
          </cell>
          <cell r="P38">
            <v>0</v>
          </cell>
          <cell r="Q38">
            <v>13.994693999999999</v>
          </cell>
          <cell r="R38">
            <v>1727659312</v>
          </cell>
          <cell r="S38">
            <v>-528664</v>
          </cell>
          <cell r="T38">
            <v>1727659312</v>
          </cell>
          <cell r="U38">
            <v>0</v>
          </cell>
          <cell r="V38">
            <v>0</v>
          </cell>
          <cell r="W38">
            <v>24178063407.690525</v>
          </cell>
          <cell r="AE38">
            <v>13.994693999999999</v>
          </cell>
          <cell r="AH38">
            <v>-13.994999999999999</v>
          </cell>
          <cell r="AI38">
            <v>-3.0600000000013949E-4</v>
          </cell>
        </row>
        <row r="39">
          <cell r="B39" t="str">
            <v>23.003/10</v>
          </cell>
          <cell r="C39" t="str">
            <v>Enleme kirişlerin ana kirişlere tesbiti</v>
          </cell>
          <cell r="G39" t="str">
            <v>Ad</v>
          </cell>
          <cell r="I39">
            <v>0</v>
          </cell>
          <cell r="J39">
            <v>576</v>
          </cell>
          <cell r="K39">
            <v>576</v>
          </cell>
          <cell r="L39">
            <v>432</v>
          </cell>
          <cell r="M39">
            <v>1008</v>
          </cell>
          <cell r="N39">
            <v>432</v>
          </cell>
          <cell r="O39">
            <v>432</v>
          </cell>
          <cell r="P39">
            <v>0</v>
          </cell>
          <cell r="Q39">
            <v>1008</v>
          </cell>
          <cell r="R39">
            <v>5956570</v>
          </cell>
          <cell r="S39">
            <v>2573238240</v>
          </cell>
          <cell r="T39">
            <v>5956570</v>
          </cell>
          <cell r="U39">
            <v>0</v>
          </cell>
          <cell r="V39">
            <v>0</v>
          </cell>
          <cell r="W39">
            <v>6004222560</v>
          </cell>
          <cell r="AE39">
            <v>1008</v>
          </cell>
          <cell r="AH39">
            <v>0</v>
          </cell>
          <cell r="AI39">
            <v>1008</v>
          </cell>
        </row>
        <row r="40">
          <cell r="B40" t="str">
            <v>3793</v>
          </cell>
          <cell r="C40" t="str">
            <v>Kılıf borusu temini</v>
          </cell>
          <cell r="G40" t="str">
            <v>m</v>
          </cell>
          <cell r="I40">
            <v>2043</v>
          </cell>
          <cell r="K40">
            <v>2043</v>
          </cell>
          <cell r="L40">
            <v>0.3000000000001819</v>
          </cell>
          <cell r="M40">
            <v>2043.3000000000002</v>
          </cell>
          <cell r="N40">
            <v>2043.3000000000002</v>
          </cell>
          <cell r="O40">
            <v>2043.3000000000002</v>
          </cell>
          <cell r="P40">
            <v>0</v>
          </cell>
          <cell r="Q40">
            <v>2043.3000000000002</v>
          </cell>
          <cell r="R40">
            <v>456250</v>
          </cell>
          <cell r="S40">
            <v>136875</v>
          </cell>
          <cell r="T40">
            <v>456250</v>
          </cell>
          <cell r="U40">
            <v>0</v>
          </cell>
          <cell r="V40">
            <v>0</v>
          </cell>
          <cell r="W40">
            <v>932255625.00000012</v>
          </cell>
          <cell r="AE40">
            <v>2043.3000000000002</v>
          </cell>
          <cell r="AH40">
            <v>-2043</v>
          </cell>
          <cell r="AI40">
            <v>0.3000000000001819</v>
          </cell>
        </row>
        <row r="41">
          <cell r="B41" t="str">
            <v xml:space="preserve">07.006/K  </v>
          </cell>
          <cell r="C41" t="str">
            <v>Prefabrik kirişin işbaşına nakli</v>
          </cell>
          <cell r="G41" t="str">
            <v>Ton</v>
          </cell>
          <cell r="I41">
            <v>957</v>
          </cell>
          <cell r="K41">
            <v>957</v>
          </cell>
          <cell r="L41">
            <v>0.81084000000009837</v>
          </cell>
          <cell r="M41">
            <v>957.8108400000001</v>
          </cell>
          <cell r="N41">
            <v>957.8108400000001</v>
          </cell>
          <cell r="O41">
            <v>957.8108400000001</v>
          </cell>
          <cell r="P41">
            <v>0</v>
          </cell>
          <cell r="Q41">
            <v>957.8108400000001</v>
          </cell>
          <cell r="R41">
            <v>14437500</v>
          </cell>
          <cell r="S41">
            <v>11706503</v>
          </cell>
          <cell r="T41">
            <v>0</v>
          </cell>
          <cell r="U41">
            <v>-14437500</v>
          </cell>
          <cell r="V41">
            <v>-13828394003</v>
          </cell>
          <cell r="W41">
            <v>13828394002.500002</v>
          </cell>
          <cell r="Z41">
            <v>0</v>
          </cell>
          <cell r="AE41">
            <v>957.8108400000001</v>
          </cell>
          <cell r="AH41">
            <v>-957</v>
          </cell>
          <cell r="AI41">
            <v>0.81084000000009837</v>
          </cell>
        </row>
        <row r="42">
          <cell r="S42">
            <v>68811950712</v>
          </cell>
          <cell r="W42">
            <v>290233458914.68665</v>
          </cell>
        </row>
        <row r="43">
          <cell r="B43" t="str">
            <v>3992</v>
          </cell>
          <cell r="C43" t="str">
            <v>Köprü zammı</v>
          </cell>
          <cell r="O43" t="str">
            <v>%60,00 KÖPRÜ ZAMMI</v>
          </cell>
          <cell r="R43">
            <v>0.6</v>
          </cell>
          <cell r="S43">
            <v>41287170427.199997</v>
          </cell>
          <cell r="V43">
            <v>-8297036401.7999992</v>
          </cell>
          <cell r="W43">
            <v>174140075348.81198</v>
          </cell>
        </row>
        <row r="44">
          <cell r="O44" t="str">
            <v>YERİNDE YAPILAN İMALATLAR  TUTARI</v>
          </cell>
          <cell r="S44">
            <v>110099121139.2</v>
          </cell>
          <cell r="V44">
            <v>-5531357601.2000008</v>
          </cell>
          <cell r="W44">
            <v>464373534263.4986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 kapak"/>
      <sheetName val="öd.cetv."/>
      <sheetName val="icmal"/>
      <sheetName val="İÇ-TES"/>
      <sheetName val="İÇ-SAN"/>
      <sheetName val="İÇ-KÖP"/>
      <sheetName val="İÇ-ÜST"/>
      <sheetName val="İÇ-ÇEŞ"/>
      <sheetName val="İÇ-İHZ"/>
      <sheetName val="NAKLİYELER"/>
      <sheetName val="YEŞİL KAP"/>
      <sheetName val="YEŞİL-TES"/>
      <sheetName val="YEŞİL-SANAT"/>
      <sheetName val="YEŞİL-KÖPRÜ"/>
      <sheetName val="YEŞİL-ÜSTYAPI"/>
      <sheetName val="YEŞİL-ÇEŞ"/>
      <sheetName val="YEŞİL İHZ."/>
      <sheetName val="SANİCMAL "/>
      <sheetName val="KÖPRÜ M"/>
      <sheetName val="ÜSTYAPI MET"/>
      <sheetName val="AKARYAKIT F.F."/>
      <sheetName val="tesviye met"/>
      <sheetName val="DEPOYA NAKLİ"/>
      <sheetName val="ARİYET nak"/>
      <sheetName val="DOLGUYA SU"/>
      <sheetName val="M.F.F. İCMALİ"/>
      <sheetName val="A.F.F. TOP. "/>
      <sheetName val="ÇİMF.F."/>
      <sheetName val="bordür"/>
      <sheetName val="SANAT YA. A.Y.F.F."/>
      <sheetName val="beton deney"/>
      <sheetName val="top-sıkışma"/>
      <sheetName val="top-sıkışma (2)"/>
      <sheetName val="ELEK"/>
      <sheetName val="DÖKÜM"/>
      <sheetName val="FORM 1"/>
      <sheetName val="FORM 2"/>
      <sheetName val="FORM 8"/>
      <sheetName val="FORM 9"/>
      <sheetName val="TAŞ MES."/>
      <sheetName val="FORM 10"/>
      <sheetName val="FORM 8 KÖRÜ"/>
      <sheetName val="FORM 9 (2)"/>
      <sheetName val="FORM 10 (2)"/>
      <sheetName val="FORM 13"/>
      <sheetName val="FORM 13 köprü"/>
      <sheetName val="ilan"/>
      <sheetName val="ilan TUT"/>
      <sheetName val="İHZARAT TUT"/>
      <sheetName val="BİTÜMLÜ ATAŞMAN"/>
      <sheetName val="bordürkırmataş"/>
      <sheetName val="bordür nakli"/>
      <sheetName val="BETON"/>
      <sheetName val="orta refüj dolgu "/>
      <sheetName val="beton deney (2)"/>
    </sheetNames>
    <sheetDataSet>
      <sheetData sheetId="0">
        <row r="3">
          <cell r="G3">
            <v>35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YALAMA"/>
      <sheetName val="RAPOR"/>
      <sheetName val="ÖN-KAPAK"/>
      <sheetName val="FFARK MİK.MAZOT"/>
      <sheetName val="FF HESABI (3)"/>
      <sheetName val="FF HESABI TABLOLARI"/>
      <sheetName val="FFARK MİK TABLOLARI"/>
      <sheetName val="VAR-YOL İMAL"/>
      <sheetName val="ön kapak"/>
      <sheetName val="METRAJ SAYFA 1"/>
      <sheetName val="#BAŞ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N 001"/>
      <sheetName val="CLIN 003"/>
      <sheetName val="CLIN 004"/>
      <sheetName val="CLIN 005"/>
      <sheetName val="CLIN 006"/>
      <sheetName val="CLIN 007"/>
      <sheetName val="B"/>
      <sheetName val="D"/>
      <sheetName val="E"/>
      <sheetName val="F"/>
      <sheetName val="H"/>
      <sheetName val="AllProjectsSidebySide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A9" t="str">
            <v>LIMIT #1  FIRST</v>
          </cell>
          <cell r="B9" t="str">
            <v>$</v>
          </cell>
          <cell r="C9">
            <v>20000000</v>
          </cell>
          <cell r="D9">
            <v>1.1209999999999999E-2</v>
          </cell>
          <cell r="F9">
            <v>20000000</v>
          </cell>
          <cell r="H9">
            <v>224200</v>
          </cell>
        </row>
        <row r="11">
          <cell r="A11" t="str">
            <v>LIMIT #2  NEXT</v>
          </cell>
          <cell r="B11" t="str">
            <v>$</v>
          </cell>
          <cell r="C11">
            <v>20000000</v>
          </cell>
          <cell r="D11">
            <v>1.7299999999999999E-2</v>
          </cell>
          <cell r="F11">
            <v>20000000</v>
          </cell>
          <cell r="H11">
            <v>346000</v>
          </cell>
        </row>
        <row r="19">
          <cell r="A19" t="str">
            <v xml:space="preserve">LIMIT #6  OVER </v>
          </cell>
          <cell r="B19" t="str">
            <v>$</v>
          </cell>
          <cell r="C19">
            <v>40000000</v>
          </cell>
          <cell r="D19">
            <v>1.024E-3</v>
          </cell>
          <cell r="F19" t="e">
            <v>#REF!</v>
          </cell>
          <cell r="H19" t="e">
            <v>#REF!</v>
          </cell>
        </row>
        <row r="22">
          <cell r="H22" t="str">
            <v>=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aj"/>
      <sheetName val="yesıld"/>
      <sheetName val="carsaf (2)"/>
      <sheetName val="carsaf"/>
      <sheetName val="kapak,"/>
      <sheetName val="baslık"/>
      <sheetName val="TUTANAK"/>
      <sheetName val="NAKMES"/>
      <sheetName val="NAKFİY"/>
      <sheetName val="İMTESTUTAK"/>
      <sheetName val="MALZMİK"/>
      <sheetName val="MFFCAK"/>
      <sheetName val="MATBU"/>
      <sheetName val="Sayfa1"/>
    </sheetNames>
    <sheetDataSet>
      <sheetData sheetId="0">
        <row r="1">
          <cell r="C1" t="str">
            <v>METRAJ</v>
          </cell>
        </row>
        <row r="2">
          <cell r="C2" t="str">
            <v>No :30</v>
          </cell>
        </row>
        <row r="3">
          <cell r="A3" t="str">
            <v>Müteahhit : YÖNTAŞ A.Ş.</v>
          </cell>
        </row>
        <row r="4">
          <cell r="A4" t="str">
            <v>İşin Adı : Bayburt Barajı İnşaatı</v>
          </cell>
          <cell r="E4" t="str">
            <v>Sahife :1</v>
          </cell>
        </row>
        <row r="5">
          <cell r="A5" t="str">
            <v>Sıra</v>
          </cell>
          <cell r="B5" t="str">
            <v>B.Fiat</v>
          </cell>
          <cell r="C5" t="str">
            <v>YAPILAN İŞİN BEYANI</v>
          </cell>
          <cell r="D5" t="str">
            <v>Birimi</v>
          </cell>
          <cell r="E5" t="str">
            <v xml:space="preserve">             Miktarı</v>
          </cell>
        </row>
        <row r="6">
          <cell r="A6" t="str">
            <v>No</v>
          </cell>
          <cell r="B6" t="str">
            <v>Poz No</v>
          </cell>
          <cell r="E6" t="str">
            <v>Cüz'i</v>
          </cell>
          <cell r="F6" t="str">
            <v>Külli</v>
          </cell>
        </row>
        <row r="7">
          <cell r="C7" t="str">
            <v>A) İHZARAT</v>
          </cell>
        </row>
        <row r="8">
          <cell r="A8">
            <v>1</v>
          </cell>
          <cell r="B8" t="str">
            <v>B.08.D/4</v>
          </cell>
          <cell r="C8" t="str">
            <v>Barajlarda filitre için kum-çakıl haz.</v>
          </cell>
          <cell r="D8" t="str">
            <v>m³</v>
          </cell>
        </row>
        <row r="9">
          <cell r="C9" t="str">
            <v>Yeni çekilen 10 000 m³</v>
          </cell>
        </row>
        <row r="10">
          <cell r="C10" t="str">
            <v>Yıkanan -10 000 m³</v>
          </cell>
          <cell r="D10" t="str">
            <v>m³</v>
          </cell>
        </row>
        <row r="11">
          <cell r="A11">
            <v>2</v>
          </cell>
          <cell r="B11" t="str">
            <v>B.08.009/1</v>
          </cell>
          <cell r="C11" t="str">
            <v>Yıkanmış kum çakıl hazırlanması</v>
          </cell>
          <cell r="D11" t="str">
            <v>m³</v>
          </cell>
          <cell r="E11">
            <v>10000</v>
          </cell>
        </row>
        <row r="13">
          <cell r="C13" t="str">
            <v>NAKLİYE</v>
          </cell>
        </row>
        <row r="14">
          <cell r="A14">
            <v>3</v>
          </cell>
          <cell r="B14" t="str">
            <v>B.07.D/6</v>
          </cell>
          <cell r="C14" t="str">
            <v>L=10 485 m</v>
          </cell>
          <cell r="D14" t="str">
            <v>m³</v>
          </cell>
          <cell r="E14">
            <v>10000</v>
          </cell>
        </row>
        <row r="16">
          <cell r="C16" t="str">
            <v>B)BARAJ GÖVDESİ</v>
          </cell>
        </row>
        <row r="17">
          <cell r="A17">
            <v>4</v>
          </cell>
          <cell r="B17" t="str">
            <v>B.15.330</v>
          </cell>
          <cell r="C17" t="str">
            <v>Cut-Off  sıyırma kazısı</v>
          </cell>
          <cell r="D17" t="str">
            <v>m³</v>
          </cell>
          <cell r="E17">
            <v>36800</v>
          </cell>
        </row>
        <row r="19">
          <cell r="C19" t="str">
            <v>NAKLİYELER</v>
          </cell>
        </row>
        <row r="20">
          <cell r="A20">
            <v>5</v>
          </cell>
          <cell r="B20" t="str">
            <v>B.07.D/8</v>
          </cell>
          <cell r="C20" t="str">
            <v xml:space="preserve"> Cut-Off  sıyırma Nakli L=2425 m</v>
          </cell>
          <cell r="D20" t="str">
            <v>m³</v>
          </cell>
          <cell r="E20">
            <v>36800</v>
          </cell>
        </row>
        <row r="21">
          <cell r="C21" t="str">
            <v xml:space="preserve">E)BLANKET </v>
          </cell>
        </row>
        <row r="22">
          <cell r="A22">
            <v>6</v>
          </cell>
          <cell r="B22" t="str">
            <v>B.15.052/B</v>
          </cell>
          <cell r="C22" t="str">
            <v>Barajlarda titreşimli sil.sıkıştırma</v>
          </cell>
          <cell r="D22" t="str">
            <v>saat</v>
          </cell>
          <cell r="E22">
            <v>222</v>
          </cell>
        </row>
        <row r="23">
          <cell r="A23">
            <v>7</v>
          </cell>
          <cell r="B23" t="str">
            <v>B.15.302</v>
          </cell>
          <cell r="C23" t="str">
            <v>Barajlarda kaya ve bat.zem.hariç kazı</v>
          </cell>
          <cell r="D23" t="str">
            <v>m³</v>
          </cell>
          <cell r="E23">
            <v>20208</v>
          </cell>
        </row>
        <row r="25">
          <cell r="C25" t="str">
            <v>NAKLİYELER</v>
          </cell>
        </row>
        <row r="26">
          <cell r="A26">
            <v>8</v>
          </cell>
          <cell r="B26" t="str">
            <v>B.07.D/6</v>
          </cell>
          <cell r="C26" t="str">
            <v>Kil nakli L=5625  mt</v>
          </cell>
          <cell r="D26" t="str">
            <v>m³</v>
          </cell>
          <cell r="E26">
            <v>20208</v>
          </cell>
        </row>
        <row r="55">
          <cell r="A55" t="str">
            <v xml:space="preserve">         KONTROL : Rahmi ŞAHİN                         MÜTEAHHİT : YÖNTAŞ A.Ş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aj"/>
      <sheetName val="yesıld"/>
      <sheetName val="carsaf (2)"/>
      <sheetName val="carsaf"/>
      <sheetName val="kapak,"/>
      <sheetName val="baslık"/>
      <sheetName val="TUTANAK"/>
      <sheetName val="NAKMES"/>
      <sheetName val="NAKFİY"/>
      <sheetName val="İMTESTUTAK"/>
      <sheetName val="MALZMİK"/>
      <sheetName val="MFFCAK"/>
      <sheetName val="MATBU"/>
      <sheetName val="Sayfa1"/>
    </sheetNames>
    <sheetDataSet>
      <sheetData sheetId="0">
        <row r="1">
          <cell r="C1" t="str">
            <v>METRAJ</v>
          </cell>
        </row>
        <row r="2">
          <cell r="C2" t="str">
            <v>No :30</v>
          </cell>
        </row>
        <row r="3">
          <cell r="A3" t="str">
            <v>Müteahhit : YÖNTAŞ A.Ş.</v>
          </cell>
        </row>
        <row r="4">
          <cell r="A4" t="str">
            <v>İşin Adı : Bayburt Barajı İnşaatı</v>
          </cell>
          <cell r="E4" t="str">
            <v>Sahife :1</v>
          </cell>
        </row>
        <row r="5">
          <cell r="A5" t="str">
            <v>Sıra</v>
          </cell>
          <cell r="B5" t="str">
            <v>B.Fiat</v>
          </cell>
          <cell r="C5" t="str">
            <v>YAPILAN İŞİN BEYANI</v>
          </cell>
          <cell r="D5" t="str">
            <v>Birimi</v>
          </cell>
          <cell r="E5" t="str">
            <v xml:space="preserve">             Miktarı</v>
          </cell>
        </row>
        <row r="6">
          <cell r="A6" t="str">
            <v>No</v>
          </cell>
          <cell r="B6" t="str">
            <v>Poz No</v>
          </cell>
          <cell r="E6" t="str">
            <v>Cüz'i</v>
          </cell>
          <cell r="F6" t="str">
            <v>Külli</v>
          </cell>
        </row>
        <row r="7">
          <cell r="C7" t="str">
            <v>A) İHZARAT</v>
          </cell>
        </row>
        <row r="8">
          <cell r="A8">
            <v>1</v>
          </cell>
          <cell r="B8" t="str">
            <v>B.08.D/4</v>
          </cell>
          <cell r="C8" t="str">
            <v>Barajlarda filitre için kum-çakıl haz.</v>
          </cell>
          <cell r="D8" t="str">
            <v>m³</v>
          </cell>
        </row>
        <row r="9">
          <cell r="C9" t="str">
            <v>Yeni çekilen 10 000 m³</v>
          </cell>
        </row>
        <row r="10">
          <cell r="C10" t="str">
            <v>Yıkanan -10 000 m³</v>
          </cell>
          <cell r="D10" t="str">
            <v>m³</v>
          </cell>
        </row>
        <row r="11">
          <cell r="A11">
            <v>2</v>
          </cell>
          <cell r="B11" t="str">
            <v>B.08.009/1</v>
          </cell>
          <cell r="C11" t="str">
            <v>Yıkanmış kum çakıl hazırlanması</v>
          </cell>
          <cell r="D11" t="str">
            <v>m³</v>
          </cell>
          <cell r="E11">
            <v>10000</v>
          </cell>
        </row>
        <row r="13">
          <cell r="C13" t="str">
            <v>NAKLİYE</v>
          </cell>
        </row>
        <row r="14">
          <cell r="A14">
            <v>3</v>
          </cell>
          <cell r="B14" t="str">
            <v>B.07.D/6</v>
          </cell>
          <cell r="C14" t="str">
            <v>L=10 485 m</v>
          </cell>
          <cell r="D14" t="str">
            <v>m³</v>
          </cell>
          <cell r="E14">
            <v>10000</v>
          </cell>
        </row>
        <row r="16">
          <cell r="C16" t="str">
            <v>B)BARAJ GÖVDESİ</v>
          </cell>
        </row>
        <row r="17">
          <cell r="A17">
            <v>4</v>
          </cell>
          <cell r="B17" t="str">
            <v>B.15.330</v>
          </cell>
          <cell r="C17" t="str">
            <v>Cut-Off  sıyırma kazısı</v>
          </cell>
          <cell r="D17" t="str">
            <v>m³</v>
          </cell>
          <cell r="E17">
            <v>36800</v>
          </cell>
        </row>
        <row r="19">
          <cell r="C19" t="str">
            <v>NAKLİYELER</v>
          </cell>
        </row>
        <row r="20">
          <cell r="A20">
            <v>5</v>
          </cell>
          <cell r="B20" t="str">
            <v>B.07.D/8</v>
          </cell>
          <cell r="C20" t="str">
            <v xml:space="preserve"> Cut-Off  sıyırma Nakli L=2425 m</v>
          </cell>
          <cell r="D20" t="str">
            <v>m³</v>
          </cell>
          <cell r="E20">
            <v>36800</v>
          </cell>
        </row>
        <row r="21">
          <cell r="C21" t="str">
            <v xml:space="preserve">E)BLANKET </v>
          </cell>
        </row>
        <row r="22">
          <cell r="A22">
            <v>6</v>
          </cell>
          <cell r="B22" t="str">
            <v>B.15.052/B</v>
          </cell>
          <cell r="C22" t="str">
            <v>Barajlarda titreşimli sil.sıkıştırma</v>
          </cell>
          <cell r="D22" t="str">
            <v>saat</v>
          </cell>
          <cell r="E22">
            <v>222</v>
          </cell>
        </row>
        <row r="23">
          <cell r="A23">
            <v>7</v>
          </cell>
          <cell r="B23" t="str">
            <v>B.15.302</v>
          </cell>
          <cell r="C23" t="str">
            <v>Barajlarda kaya ve bat.zem.hariç kazı</v>
          </cell>
          <cell r="D23" t="str">
            <v>m³</v>
          </cell>
          <cell r="E23">
            <v>20208</v>
          </cell>
        </row>
        <row r="25">
          <cell r="C25" t="str">
            <v>NAKLİYELER</v>
          </cell>
        </row>
        <row r="26">
          <cell r="A26">
            <v>8</v>
          </cell>
          <cell r="B26" t="str">
            <v>B.07.D/6</v>
          </cell>
          <cell r="C26" t="str">
            <v>Kil nakli L=5625  mt</v>
          </cell>
          <cell r="D26" t="str">
            <v>m³</v>
          </cell>
          <cell r="E26">
            <v>20208</v>
          </cell>
        </row>
        <row r="55">
          <cell r="A55" t="str">
            <v xml:space="preserve">         KONTROL : Rahmi ŞAHİN                         MÜTEAHHİT : YÖNTAŞ A.Ş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TANAK"/>
      <sheetName val="catı (2)"/>
      <sheetName val="anamurıc"/>
      <sheetName val="karlısuıc"/>
      <sheetName val="anamurıcy"/>
      <sheetName val="İCMALanamury"/>
      <sheetName val="İCMALanamur"/>
      <sheetName val="İCMALanamur3"/>
      <sheetName val="arkakapakanamur"/>
      <sheetName val="arkakapakanamury"/>
      <sheetName val="arkakapakanamur3"/>
      <sheetName val="HAKDENGanamur"/>
      <sheetName val="HAKDENGanamur3"/>
      <sheetName val="takipöanamur"/>
      <sheetName val="antakya"/>
      <sheetName val="İCMALan"/>
      <sheetName val="arkakapakan"/>
      <sheetName val="HAKDENGan"/>
      <sheetName val="takipönan"/>
      <sheetName val="İCMALanamur (2)"/>
      <sheetName val="takipönkır"/>
      <sheetName val="HAKDENGKIR"/>
      <sheetName val="INSAATRAP"/>
      <sheetName val="Module1"/>
      <sheetName val="Module2"/>
      <sheetName val="INSAATİC"/>
      <sheetName val="Sheet1"/>
      <sheetName val="Sheet2"/>
      <sheetName val="çamlıyayla"/>
      <sheetName val="İCMALÇ"/>
      <sheetName val="arkakapak"/>
      <sheetName val="kırmıtlı"/>
      <sheetName val="İCMALkır"/>
      <sheetName val="arkakapakkır"/>
      <sheetName val="İCMALÇ2"/>
      <sheetName val="arkakapak2"/>
      <sheetName val="HAKDENG2"/>
      <sheetName val="arkakapak2 (2)"/>
      <sheetName val="takipön2"/>
      <sheetName val="Sheet3"/>
      <sheetName val="pozdat"/>
      <sheetName val="hak"/>
      <sheetName val="İCMAL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lim"/>
      <sheetName val="İ.BAŞI"/>
      <sheetName val="ilan"/>
      <sheetName val="borç"/>
      <sheetName val="Hak.Kapağı"/>
      <sheetName val="mıcır (3)"/>
      <sheetName val="Tem"/>
      <sheetName val="mıcır"/>
      <sheetName val="ayancık "/>
      <sheetName val="Yeşil Defter"/>
      <sheetName val="Yapılan İşler"/>
      <sheetName val="Hakediş Özeti"/>
      <sheetName val="İcmal"/>
      <sheetName val="ÖDEME CETVELİ"/>
      <sheetName val="Dizi Pusulası"/>
      <sheetName val="Fiyat Farkı Tablosu"/>
      <sheetName val="tablo"/>
      <sheetName val=" İş Prg. (b)"/>
      <sheetName val="İhzarat  Tespit Tutanağı"/>
      <sheetName val="Yapılan İşler Listesi (a)"/>
      <sheetName val="Ödenek Dilimleri ve İş Prg. (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6">
          <cell r="I16">
            <v>85779.5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CMAL LİSTE"/>
      <sheetName val="RAYİÇ"/>
      <sheetName val="Sayfa1"/>
      <sheetName val="ANALİZ "/>
    </sheetNames>
    <sheetDataSet>
      <sheetData sheetId="0"/>
      <sheetData sheetId="1" refreshError="1">
        <row r="9">
          <cell r="E9">
            <v>1661000</v>
          </cell>
        </row>
        <row r="60">
          <cell r="E60">
            <v>1772000000</v>
          </cell>
        </row>
      </sheetData>
      <sheetData sheetId="2"/>
      <sheetData sheetId="3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NEL-METRAJ (2)"/>
      <sheetName val="KOP TUNELI"/>
      <sheetName val="TUNEL-METRAJ"/>
      <sheetName val="GENEL"/>
      <sheetName val="Sayfa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Kapak"/>
      <sheetName val="Dizi Pusulası"/>
      <sheetName val="Sayfa1"/>
      <sheetName val="Hakediş Raporu"/>
      <sheetName val="Ödeme Cetveli"/>
      <sheetName val="İcmal"/>
      <sheetName val="M. F. F."/>
      <sheetName val="Yapılan işler listesi"/>
      <sheetName val="Yeşil-kapak"/>
      <sheetName val="Yeşil-iç"/>
      <sheetName val="M.F.F.H.T."/>
      <sheetName val="Malzeme miktarı"/>
      <sheetName val="Tut(Motorin)"/>
      <sheetName val="İlan "/>
      <sheetName val="tutanak"/>
      <sheetName val="kazı kübaj"/>
      <sheetName val="NAKLİYE"/>
      <sheetName val="İhzarat"/>
      <sheetName val="fİYATLAR"/>
      <sheetName val="fİYATLAR 2"/>
      <sheetName val="TABLO-3"/>
      <sheetName val="GGrupları"/>
      <sheetName val="data"/>
      <sheetName val="10_KM_SAG"/>
      <sheetName val="metraj"/>
      <sheetName val="SYF4"/>
      <sheetName val="İŞ PROĞRAMI"/>
      <sheetName val="Anasayf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NKAL DÖN.YAP.İŞL.İTİNERERİ"/>
      <sheetName val="TIRMANMA ŞERİTLERİ"/>
      <sheetName val="HAKEDİŞLER"/>
      <sheetName val="İŞ PROĞRAMI"/>
      <sheetName val="DOSYA KAP. YAZILARI"/>
      <sheetName val="TİP ENKESİT"/>
      <sheetName val="NUMUNE KARTI"/>
      <sheetName val="BETON BAS.DAY.FORMU"/>
      <sheetName val="ARAZİ  PUANTAJI"/>
      <sheetName val="KUTU MEF 2"/>
      <sheetName val="TES.İŞ.KÜBJ.İCMALİ"/>
      <sheetName val="fazla ödeme"/>
      <sheetName val="Fotoğraf Km.si"/>
      <sheetName val="Miktarlar"/>
      <sheetName val="Ek Bilgi"/>
      <sheetName val="A.D.TEKLİF DEĞERLENDİRİLMES"/>
      <sheetName val="A.D.TEKLİF DEĞERLENDİRİLMES (2)"/>
      <sheetName val="Y.DEF.KAP."/>
      <sheetName val="İCMAL"/>
      <sheetName val="GE. BİLG."/>
      <sheetName val="BF25_00-02-Kisan"/>
      <sheetName val="data"/>
      <sheetName val="Yapılan İşler"/>
      <sheetName val="14 nolu"/>
      <sheetName val="Kitap1"/>
      <sheetName val="İNKAL_DÖN_YAP_İŞL_İTİNERERİ"/>
      <sheetName val="TIRMANMA_ŞERİTLERİ"/>
      <sheetName val="İŞ_PROĞRAMI"/>
      <sheetName val="DOSYA_KAP__YAZILARI"/>
      <sheetName val="TİP_ENKESİT"/>
      <sheetName val="NUMUNE_KARTI"/>
      <sheetName val="BETON_BAS_DAY_FORMU"/>
      <sheetName val="ARAZİ__PUANTAJI"/>
      <sheetName val="KUTU_MEF_2"/>
      <sheetName val="TES_İŞ_KÜBJ_İCMALİ"/>
      <sheetName val="fazla_ödeme"/>
      <sheetName val="Fotoğraf_Km_si"/>
      <sheetName val="İNŞAA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</sheetNames>
    <sheetDataSet>
      <sheetData sheetId="0"/>
      <sheetData sheetId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DS2"/>
      <sheetName val="Sayfa1"/>
      <sheetName val="Sayfa2"/>
      <sheetName val="Sayfa3"/>
      <sheetName val="Kitap2"/>
      <sheetName val="BF2001"/>
    </sheetNames>
    <sheetDataSet>
      <sheetData sheetId="0">
        <row r="1">
          <cell r="E1" t="str">
            <v>HAKEDİŞ : 7</v>
          </cell>
          <cell r="F1" t="str">
            <v>SAYFA NO   :</v>
          </cell>
          <cell r="H1" t="str">
            <v>2</v>
          </cell>
        </row>
        <row r="2">
          <cell r="B2" t="str">
            <v>YEŞİL DEFTER   ( İÇ SAYFA - A )</v>
          </cell>
        </row>
        <row r="3">
          <cell r="B3" t="str">
            <v>SIRA</v>
          </cell>
          <cell r="C3" t="str">
            <v xml:space="preserve"> BIRIM</v>
          </cell>
          <cell r="D3" t="str">
            <v>YAPILAN İŞİN CİNSİ VE YERİ</v>
          </cell>
          <cell r="E3" t="str">
            <v>ÖLÇMELER</v>
          </cell>
          <cell r="F3" t="str">
            <v>BİRİMİ</v>
          </cell>
          <cell r="G3" t="str">
            <v xml:space="preserve">   MİKTAR</v>
          </cell>
        </row>
        <row r="4">
          <cell r="B4" t="str">
            <v>NO</v>
          </cell>
          <cell r="C4" t="str">
            <v>FİYAT</v>
          </cell>
          <cell r="G4" t="str">
            <v>AZI</v>
          </cell>
          <cell r="H4" t="str">
            <v>ÇOĞU</v>
          </cell>
        </row>
        <row r="5">
          <cell r="C5" t="str">
            <v>NO</v>
          </cell>
          <cell r="D5" t="str">
            <v>SANAT YAPILARI</v>
          </cell>
        </row>
        <row r="6">
          <cell r="B6">
            <v>1</v>
          </cell>
          <cell r="C6" t="str">
            <v>07.005/K-1</v>
          </cell>
          <cell r="D6" t="str">
            <v>SANAT YAPILARI KAZISI NAKLİ</v>
          </cell>
          <cell r="E6" t="str">
            <v xml:space="preserve"> 1998'DE YAPILAN</v>
          </cell>
          <cell r="F6" t="str">
            <v>M3</v>
          </cell>
        </row>
        <row r="7">
          <cell r="E7" t="str">
            <v xml:space="preserve"> 1999'DA YAPILAN</v>
          </cell>
          <cell r="F7" t="str">
            <v>M3</v>
          </cell>
        </row>
        <row r="8">
          <cell r="E8" t="str">
            <v xml:space="preserve"> 2000'DE YAPILAN</v>
          </cell>
          <cell r="F8" t="str">
            <v>M3</v>
          </cell>
          <cell r="G8" t="str">
            <v xml:space="preserve"> </v>
          </cell>
        </row>
        <row r="9">
          <cell r="E9" t="str">
            <v xml:space="preserve"> 2001'DE YAPILAN</v>
          </cell>
          <cell r="F9" t="str">
            <v>M3</v>
          </cell>
        </row>
        <row r="10">
          <cell r="E10" t="str">
            <v xml:space="preserve"> BU DEFA</v>
          </cell>
          <cell r="F10" t="str">
            <v>M3</v>
          </cell>
          <cell r="H10">
            <v>0</v>
          </cell>
        </row>
        <row r="11">
          <cell r="E11" t="str">
            <v xml:space="preserve"> </v>
          </cell>
          <cell r="G11">
            <v>0</v>
          </cell>
          <cell r="H11">
            <v>0</v>
          </cell>
        </row>
        <row r="13">
          <cell r="B13">
            <v>2</v>
          </cell>
          <cell r="C13" t="str">
            <v>07.005/K-2</v>
          </cell>
          <cell r="D13" t="str">
            <v>SANAT YAPILARI KAZISI NAKLİ</v>
          </cell>
          <cell r="E13" t="str">
            <v>1998'DE YAPILAN</v>
          </cell>
          <cell r="F13" t="str">
            <v>M3</v>
          </cell>
        </row>
        <row r="14">
          <cell r="E14" t="str">
            <v>1999'DA YAPILAN</v>
          </cell>
          <cell r="F14" t="str">
            <v>M3</v>
          </cell>
        </row>
        <row r="15">
          <cell r="E15" t="str">
            <v>2000'DE YAPILAN</v>
          </cell>
          <cell r="F15" t="str">
            <v>M3</v>
          </cell>
          <cell r="G15" t="str">
            <v xml:space="preserve"> </v>
          </cell>
        </row>
        <row r="16">
          <cell r="E16" t="str">
            <v>2001'DE YAPILAN</v>
          </cell>
          <cell r="F16" t="str">
            <v>M3</v>
          </cell>
        </row>
        <row r="17">
          <cell r="E17" t="str">
            <v>BU DEFA</v>
          </cell>
          <cell r="F17" t="str">
            <v>M3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20">
          <cell r="B20">
            <v>3</v>
          </cell>
          <cell r="C20" t="str">
            <v>07.005/KS</v>
          </cell>
          <cell r="D20" t="str">
            <v>SU NAKLİ</v>
          </cell>
          <cell r="E20" t="str">
            <v>1998'DE YAPILAN</v>
          </cell>
          <cell r="F20" t="str">
            <v>M3</v>
          </cell>
        </row>
        <row r="21">
          <cell r="E21" t="str">
            <v>1999'DA YAPILAN</v>
          </cell>
          <cell r="F21" t="str">
            <v>M3</v>
          </cell>
        </row>
        <row r="22">
          <cell r="E22" t="str">
            <v>2000'DE YAPILAN</v>
          </cell>
          <cell r="F22" t="str">
            <v>M3</v>
          </cell>
          <cell r="G22" t="str">
            <v xml:space="preserve"> </v>
          </cell>
        </row>
        <row r="23">
          <cell r="E23" t="str">
            <v>2001'DE YAPILAN</v>
          </cell>
          <cell r="F23" t="str">
            <v>M3</v>
          </cell>
        </row>
        <row r="24">
          <cell r="E24" t="str">
            <v>BU DEFA</v>
          </cell>
          <cell r="F24" t="str">
            <v>M3</v>
          </cell>
          <cell r="H24">
            <v>0</v>
          </cell>
        </row>
        <row r="25">
          <cell r="G25">
            <v>0</v>
          </cell>
          <cell r="H25">
            <v>0</v>
          </cell>
        </row>
        <row r="27">
          <cell r="B27">
            <v>4</v>
          </cell>
          <cell r="C27" t="str">
            <v>07.006/K</v>
          </cell>
          <cell r="D27" t="str">
            <v>KUM ÇAKIL NAKLİ</v>
          </cell>
          <cell r="E27" t="str">
            <v>1998'DE YAPILAN</v>
          </cell>
          <cell r="F27" t="str">
            <v>M3</v>
          </cell>
        </row>
        <row r="28">
          <cell r="E28" t="str">
            <v>1999'DA YAPILAN</v>
          </cell>
          <cell r="F28" t="str">
            <v>M3</v>
          </cell>
        </row>
        <row r="29">
          <cell r="E29" t="str">
            <v>2000'DE YAPILAN</v>
          </cell>
          <cell r="F29" t="str">
            <v>M3</v>
          </cell>
          <cell r="G29" t="str">
            <v xml:space="preserve"> </v>
          </cell>
        </row>
        <row r="30">
          <cell r="E30" t="str">
            <v>2001'DE YAPILAN</v>
          </cell>
          <cell r="F30" t="str">
            <v>M3</v>
          </cell>
        </row>
        <row r="31">
          <cell r="E31" t="str">
            <v>BU DEFA</v>
          </cell>
          <cell r="F31" t="str">
            <v>M3</v>
          </cell>
          <cell r="H31">
            <v>0</v>
          </cell>
        </row>
        <row r="32">
          <cell r="G32">
            <v>0</v>
          </cell>
          <cell r="H32">
            <v>0</v>
          </cell>
        </row>
        <row r="34">
          <cell r="B34">
            <v>5</v>
          </cell>
          <cell r="C34" t="str">
            <v>07.006/KT</v>
          </cell>
          <cell r="D34" t="str">
            <v>TAŞ NAKLİ</v>
          </cell>
          <cell r="E34" t="str">
            <v>1998'DE YAPILAN</v>
          </cell>
          <cell r="F34" t="str">
            <v>M3</v>
          </cell>
        </row>
        <row r="35">
          <cell r="E35" t="str">
            <v>1999'DA YAPILAN</v>
          </cell>
          <cell r="F35" t="str">
            <v>M3</v>
          </cell>
        </row>
        <row r="36">
          <cell r="E36" t="str">
            <v>2000'DE YAPILAN</v>
          </cell>
          <cell r="F36" t="str">
            <v>M3</v>
          </cell>
          <cell r="G36" t="str">
            <v xml:space="preserve"> </v>
          </cell>
        </row>
        <row r="37">
          <cell r="E37" t="str">
            <v>2001'DE YAPILAN</v>
          </cell>
          <cell r="F37" t="str">
            <v>M3</v>
          </cell>
        </row>
        <row r="38">
          <cell r="E38" t="str">
            <v>BU DEFA</v>
          </cell>
          <cell r="F38" t="str">
            <v>M3</v>
          </cell>
          <cell r="H38">
            <v>0</v>
          </cell>
        </row>
        <row r="39">
          <cell r="G39">
            <v>0</v>
          </cell>
          <cell r="H39">
            <v>0</v>
          </cell>
        </row>
        <row r="41">
          <cell r="B41">
            <v>6</v>
          </cell>
          <cell r="C41" t="str">
            <v>08.007/K</v>
          </cell>
          <cell r="D41" t="str">
            <v>EL İLE KUM ÇAKIL YIKANMASI</v>
          </cell>
          <cell r="E41" t="str">
            <v>1998'DE YAPILAN</v>
          </cell>
          <cell r="F41" t="str">
            <v>M3</v>
          </cell>
        </row>
        <row r="42">
          <cell r="E42" t="str">
            <v>1999'DA YAPILAN</v>
          </cell>
          <cell r="F42" t="str">
            <v>M3</v>
          </cell>
        </row>
        <row r="43">
          <cell r="E43" t="str">
            <v>2000'DE YAPILAN</v>
          </cell>
          <cell r="F43" t="str">
            <v>M3</v>
          </cell>
          <cell r="G43" t="str">
            <v xml:space="preserve"> </v>
          </cell>
        </row>
        <row r="44">
          <cell r="E44" t="str">
            <v>2001'DE YAPILAN</v>
          </cell>
          <cell r="F44" t="str">
            <v>M3</v>
          </cell>
        </row>
        <row r="45">
          <cell r="E45" t="str">
            <v>BU DEFA</v>
          </cell>
          <cell r="F45" t="str">
            <v>M3</v>
          </cell>
          <cell r="H45">
            <v>0</v>
          </cell>
        </row>
        <row r="46">
          <cell r="G46">
            <v>0</v>
          </cell>
          <cell r="H46">
            <v>0</v>
          </cell>
        </row>
        <row r="48">
          <cell r="B48">
            <v>7</v>
          </cell>
          <cell r="C48" t="str">
            <v>09.001/K</v>
          </cell>
          <cell r="D48" t="str">
            <v xml:space="preserve">ÇİMENTONUN YÜKLENMESİ TAŞINMASI </v>
          </cell>
          <cell r="E48" t="str">
            <v>1998'DE YAPILAN</v>
          </cell>
          <cell r="F48" t="str">
            <v>TON</v>
          </cell>
        </row>
        <row r="49">
          <cell r="D49" t="str">
            <v>BOŞATILMASI VE İSTİFİ</v>
          </cell>
          <cell r="E49" t="str">
            <v>1999'DA YAPILAN</v>
          </cell>
          <cell r="F49" t="str">
            <v>TON</v>
          </cell>
        </row>
        <row r="50">
          <cell r="E50" t="str">
            <v>2000'DE YAPILAN</v>
          </cell>
          <cell r="F50" t="str">
            <v>TON</v>
          </cell>
          <cell r="G50" t="str">
            <v xml:space="preserve"> </v>
          </cell>
        </row>
        <row r="51">
          <cell r="E51" t="str">
            <v>2001'DE YAPILAN</v>
          </cell>
          <cell r="F51" t="str">
            <v>TON</v>
          </cell>
        </row>
        <row r="52">
          <cell r="E52" t="str">
            <v>BU DEFA</v>
          </cell>
          <cell r="F52" t="str">
            <v>TON</v>
          </cell>
          <cell r="H52">
            <v>0</v>
          </cell>
        </row>
        <row r="53">
          <cell r="G53">
            <v>0</v>
          </cell>
          <cell r="H53">
            <v>0</v>
          </cell>
        </row>
        <row r="55">
          <cell r="B55">
            <v>8</v>
          </cell>
          <cell r="C55" t="str">
            <v>09.012/K</v>
          </cell>
          <cell r="D55" t="str">
            <v>DEMİR NAKLİ</v>
          </cell>
          <cell r="E55" t="str">
            <v>1998'DE YAPILAN</v>
          </cell>
          <cell r="F55" t="str">
            <v>TON</v>
          </cell>
        </row>
        <row r="56">
          <cell r="E56" t="str">
            <v>1999'DA YAPILAN</v>
          </cell>
          <cell r="F56" t="str">
            <v>TON</v>
          </cell>
        </row>
        <row r="57">
          <cell r="E57" t="str">
            <v>2000'DE YAPILAN</v>
          </cell>
          <cell r="F57" t="str">
            <v>TON</v>
          </cell>
          <cell r="G57" t="str">
            <v xml:space="preserve"> </v>
          </cell>
        </row>
        <row r="58">
          <cell r="E58" t="str">
            <v>2001'DE YAPILAN</v>
          </cell>
          <cell r="F58" t="str">
            <v>TON</v>
          </cell>
        </row>
        <row r="59">
          <cell r="E59" t="str">
            <v>BU DEFA</v>
          </cell>
          <cell r="F59" t="str">
            <v>TON</v>
          </cell>
          <cell r="H59">
            <v>0</v>
          </cell>
        </row>
        <row r="60">
          <cell r="G60">
            <v>0</v>
          </cell>
          <cell r="H60">
            <v>0</v>
          </cell>
        </row>
        <row r="62">
          <cell r="B62">
            <v>9</v>
          </cell>
          <cell r="C62">
            <v>14110</v>
          </cell>
          <cell r="D62" t="str">
            <v>DRENAJ VE DUVAR TEMELİ KAZISI</v>
          </cell>
          <cell r="E62" t="str">
            <v>1998'DE YAPILAN</v>
          </cell>
          <cell r="F62" t="str">
            <v>M3</v>
          </cell>
        </row>
        <row r="63">
          <cell r="E63" t="str">
            <v>1999'DA YAPILAN</v>
          </cell>
          <cell r="F63" t="str">
            <v>M3</v>
          </cell>
        </row>
        <row r="64">
          <cell r="E64" t="str">
            <v>2000'DE YAPILAN</v>
          </cell>
          <cell r="F64" t="str">
            <v>M3</v>
          </cell>
          <cell r="G64" t="str">
            <v xml:space="preserve"> </v>
          </cell>
        </row>
        <row r="65">
          <cell r="E65" t="str">
            <v>2001'DE YAPILAN</v>
          </cell>
          <cell r="F65" t="str">
            <v>M3</v>
          </cell>
        </row>
        <row r="66">
          <cell r="E66" t="str">
            <v>BU DEFA</v>
          </cell>
          <cell r="F66" t="str">
            <v>M3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9">
          <cell r="B69">
            <v>10</v>
          </cell>
          <cell r="C69">
            <v>14111</v>
          </cell>
          <cell r="D69" t="str">
            <v>KUTU MENFEZ KAZISI</v>
          </cell>
          <cell r="E69" t="str">
            <v>1998'DE YAPILAN</v>
          </cell>
          <cell r="F69" t="str">
            <v>M3</v>
          </cell>
        </row>
        <row r="70">
          <cell r="E70" t="str">
            <v>1999'DA YAPILAN</v>
          </cell>
          <cell r="F70" t="str">
            <v>M3</v>
          </cell>
        </row>
        <row r="71">
          <cell r="E71" t="str">
            <v>2000'DE YAPILAN</v>
          </cell>
          <cell r="F71" t="str">
            <v>M3</v>
          </cell>
          <cell r="G71" t="str">
            <v xml:space="preserve"> </v>
          </cell>
        </row>
        <row r="72">
          <cell r="E72" t="str">
            <v>2001'DE YAPILAN</v>
          </cell>
          <cell r="F72" t="str">
            <v>M3</v>
          </cell>
        </row>
        <row r="73">
          <cell r="E73" t="str">
            <v>BU DEFA</v>
          </cell>
          <cell r="F73" t="str">
            <v>M3</v>
          </cell>
          <cell r="H73">
            <v>0</v>
          </cell>
        </row>
        <row r="74">
          <cell r="G74">
            <v>0</v>
          </cell>
          <cell r="H74">
            <v>0</v>
          </cell>
        </row>
        <row r="76">
          <cell r="B76">
            <v>11</v>
          </cell>
          <cell r="C76">
            <v>14120</v>
          </cell>
          <cell r="D76" t="str">
            <v>HER DERİNLİKTE KAZI YAPILASI</v>
          </cell>
          <cell r="E76" t="str">
            <v>1998'DE YAPILAN</v>
          </cell>
          <cell r="F76" t="str">
            <v>M3</v>
          </cell>
        </row>
        <row r="77">
          <cell r="E77" t="str">
            <v>1999'DA YAPILAN</v>
          </cell>
          <cell r="F77" t="str">
            <v>M3</v>
          </cell>
        </row>
        <row r="78">
          <cell r="E78" t="str">
            <v>2000'DE YAPILAN</v>
          </cell>
          <cell r="F78" t="str">
            <v>M3</v>
          </cell>
          <cell r="G78" t="str">
            <v xml:space="preserve"> </v>
          </cell>
        </row>
        <row r="79">
          <cell r="E79" t="str">
            <v>2001'DE YAPILAN</v>
          </cell>
          <cell r="F79" t="str">
            <v>M3</v>
          </cell>
        </row>
        <row r="80">
          <cell r="E80" t="str">
            <v>BU DEFA</v>
          </cell>
          <cell r="F80" t="str">
            <v>M3</v>
          </cell>
          <cell r="H80">
            <v>0</v>
          </cell>
        </row>
        <row r="81">
          <cell r="G81">
            <v>0</v>
          </cell>
          <cell r="H81">
            <v>0</v>
          </cell>
        </row>
        <row r="83">
          <cell r="B83" t="str">
            <v>KONTROL MUHENDISI</v>
          </cell>
          <cell r="F83" t="str">
            <v>MÜTEAHHİT</v>
          </cell>
        </row>
        <row r="84">
          <cell r="B84" t="str">
            <v>ÖZGÜR SEZGİN</v>
          </cell>
          <cell r="E84">
            <v>0</v>
          </cell>
          <cell r="F84" t="str">
            <v>BAYAZIT INS.TAAH.SAN.VE</v>
          </cell>
        </row>
        <row r="85">
          <cell r="D85">
            <v>0</v>
          </cell>
          <cell r="F85" t="str">
            <v>TIC.A.S.</v>
          </cell>
        </row>
        <row r="86">
          <cell r="F86" t="str">
            <v>MÜSLÜM KURT</v>
          </cell>
        </row>
        <row r="87">
          <cell r="B87" t="str">
            <v>I M Z A L A R</v>
          </cell>
          <cell r="F87" t="str">
            <v>SANTIYE SEFI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Dizi Pus."/>
      <sheetName val="Özet Bilgi"/>
      <sheetName val="Öd. Cet."/>
      <sheetName val="İcmal1"/>
      <sheetName val="İç Sayfa"/>
      <sheetName val="Y. Dış"/>
      <sheetName val="Y. İç"/>
      <sheetName val="yeni b. f."/>
      <sheetName val="İlan Tut."/>
      <sheetName val="F.F.HESAP"/>
      <sheetName val="F.F.İCMALİ"/>
      <sheetName val="İş.Baş.veTes"/>
      <sheetName val="Metraj"/>
      <sheetName val="SÜRVEYAN DEF."/>
      <sheetName val="ATAŞMAN KAPAK"/>
      <sheetName val="ATAŞMAN İCMAL"/>
      <sheetName val="ATAŞMAN C"/>
      <sheetName val="NAKLİYE MOMENTİ"/>
      <sheetName val="MLZ.İTİNERERİ"/>
      <sheetName val="K.KATSAYISI"/>
      <sheetName val="R.B.FİYAT"/>
      <sheetName val="İş 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ĞLANTI"/>
      <sheetName val="KONTROL"/>
      <sheetName val="KILÇIK"/>
      <sheetName val="HÜKÜMET"/>
      <sheetName val="SAKARYA"/>
      <sheetName val="YILMAZ"/>
      <sheetName val="TAŞDUVAR"/>
      <sheetName val="MECRA"/>
      <sheetName val="KEÇİ"/>
      <sheetName val="kümülat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1">
          <cell r="E81" t="str">
            <v>HAKEDİŞ : 8</v>
          </cell>
          <cell r="F81" t="str">
            <v>SAYFA NO  :</v>
          </cell>
          <cell r="H81">
            <v>4</v>
          </cell>
        </row>
        <row r="82">
          <cell r="B82" t="str">
            <v>YEŞİL DEFTER   ( İÇ SAYFA - A )</v>
          </cell>
        </row>
        <row r="83">
          <cell r="B83" t="str">
            <v>SIRA</v>
          </cell>
          <cell r="C83" t="str">
            <v xml:space="preserve"> BIRIM</v>
          </cell>
          <cell r="D83" t="str">
            <v>YAPILAN İŞİN CİNSİ VE YERİ
KEÇİ DERESİ (1.50 X 1.50) KUTU MENFEZ İMALATI, HACILAR KÖPRÜSÜ TABAN İYİLEŞTİRMESİ</v>
          </cell>
          <cell r="E83" t="str">
            <v>ÖLÇMELER</v>
          </cell>
          <cell r="G83" t="str">
            <v xml:space="preserve">   MİKTAR</v>
          </cell>
        </row>
        <row r="84">
          <cell r="B84" t="str">
            <v>NO</v>
          </cell>
          <cell r="C84" t="str">
            <v>FİYAT</v>
          </cell>
          <cell r="F84" t="str">
            <v>BİRİMİ</v>
          </cell>
          <cell r="G84" t="str">
            <v>AZI</v>
          </cell>
          <cell r="H84" t="str">
            <v>ÇOĞU</v>
          </cell>
        </row>
        <row r="85">
          <cell r="C85" t="str">
            <v>NO</v>
          </cell>
          <cell r="D85" t="str">
            <v>SANAT YAPILARI</v>
          </cell>
        </row>
        <row r="87">
          <cell r="B87">
            <v>11</v>
          </cell>
          <cell r="C87">
            <v>14111</v>
          </cell>
          <cell r="D87" t="str">
            <v>KUTU MENFEZ KAZISI</v>
          </cell>
          <cell r="E87" t="str">
            <v>1998'DE YAPILAN</v>
          </cell>
          <cell r="F87" t="str">
            <v>M3</v>
          </cell>
          <cell r="H87">
            <v>1524.09</v>
          </cell>
        </row>
        <row r="88">
          <cell r="D88" t="str">
            <v>(ATAŞMAN NO:1</v>
          </cell>
          <cell r="E88" t="str">
            <v>1999'DA YAPILAN</v>
          </cell>
          <cell r="F88" t="str">
            <v>M3</v>
          </cell>
        </row>
        <row r="89">
          <cell r="D89" t="str">
            <v>SAYFA NO : 3 DEN)</v>
          </cell>
          <cell r="E89" t="str">
            <v>2000'DE YAPILAN</v>
          </cell>
          <cell r="F89" t="str">
            <v>M3</v>
          </cell>
          <cell r="G89" t="str">
            <v xml:space="preserve"> </v>
          </cell>
        </row>
        <row r="90">
          <cell r="E90" t="str">
            <v>2001'DE YAPILAN</v>
          </cell>
          <cell r="F90" t="str">
            <v>M3</v>
          </cell>
        </row>
        <row r="91">
          <cell r="E91" t="str">
            <v>BU DEFA</v>
          </cell>
          <cell r="F91" t="str">
            <v>M3</v>
          </cell>
          <cell r="G91">
            <v>274.77</v>
          </cell>
          <cell r="H91">
            <v>274.77</v>
          </cell>
        </row>
        <row r="92">
          <cell r="G92">
            <v>274.77</v>
          </cell>
          <cell r="H92">
            <v>1798.86</v>
          </cell>
        </row>
        <row r="94">
          <cell r="B94">
            <v>12</v>
          </cell>
          <cell r="C94">
            <v>14120</v>
          </cell>
          <cell r="D94" t="str">
            <v>HER DERİNLİKTE KAZI YAPILASI</v>
          </cell>
          <cell r="E94" t="str">
            <v>1998'DE YAPILAN</v>
          </cell>
          <cell r="F94" t="str">
            <v>M3</v>
          </cell>
        </row>
        <row r="95">
          <cell r="E95" t="str">
            <v>1999'DA YAPILAN</v>
          </cell>
          <cell r="F95" t="str">
            <v>M3</v>
          </cell>
        </row>
        <row r="96">
          <cell r="E96" t="str">
            <v>2000'DE YAPILAN</v>
          </cell>
          <cell r="F96" t="str">
            <v>M3</v>
          </cell>
          <cell r="G96" t="str">
            <v xml:space="preserve"> </v>
          </cell>
        </row>
        <row r="97">
          <cell r="E97" t="str">
            <v>2001'DE YAPILAN</v>
          </cell>
          <cell r="F97" t="str">
            <v>M3</v>
          </cell>
        </row>
        <row r="98">
          <cell r="E98" t="str">
            <v>BU DEFA</v>
          </cell>
          <cell r="F98" t="str">
            <v>M3</v>
          </cell>
          <cell r="H98">
            <v>0</v>
          </cell>
        </row>
        <row r="99">
          <cell r="G99">
            <v>0</v>
          </cell>
          <cell r="H99">
            <v>0</v>
          </cell>
        </row>
        <row r="101">
          <cell r="B101">
            <v>13</v>
          </cell>
          <cell r="C101" t="str">
            <v>15.052/6</v>
          </cell>
          <cell r="D101" t="str">
            <v>SİLİNDİRLE SIKIŞTIRMA YAPILMASI</v>
          </cell>
          <cell r="E101" t="str">
            <v>1998'DE YAPILAN</v>
          </cell>
          <cell r="F101" t="str">
            <v>SAAT</v>
          </cell>
        </row>
        <row r="102">
          <cell r="D102" t="str">
            <v>(ATAŞMAN NO:1</v>
          </cell>
          <cell r="E102" t="str">
            <v>1999'DA YAPILAN</v>
          </cell>
          <cell r="F102" t="str">
            <v>SAAT</v>
          </cell>
          <cell r="H102">
            <v>0</v>
          </cell>
        </row>
        <row r="103">
          <cell r="D103" t="str">
            <v>SAYFA NO : 3 DEN)</v>
          </cell>
          <cell r="E103" t="str">
            <v>2000'DE YAPILAN</v>
          </cell>
          <cell r="F103" t="str">
            <v>SAAT</v>
          </cell>
        </row>
        <row r="104">
          <cell r="E104" t="str">
            <v>2001'DE YAPILAN</v>
          </cell>
          <cell r="F104" t="str">
            <v>SAAT</v>
          </cell>
        </row>
        <row r="105">
          <cell r="E105" t="str">
            <v>BU DEFA</v>
          </cell>
          <cell r="F105" t="str">
            <v>SAAT</v>
          </cell>
          <cell r="G105">
            <v>6.92</v>
          </cell>
          <cell r="H105">
            <v>6.92</v>
          </cell>
        </row>
        <row r="106">
          <cell r="G106">
            <v>6.92</v>
          </cell>
          <cell r="H106">
            <v>6.92</v>
          </cell>
        </row>
        <row r="107">
          <cell r="B107">
            <v>14</v>
          </cell>
          <cell r="C107" t="str">
            <v>16.100/K</v>
          </cell>
          <cell r="D107" t="str">
            <v>TEMELDE DEMİRSİZ BETON</v>
          </cell>
          <cell r="E107" t="str">
            <v>1998'DE YAPILAN</v>
          </cell>
          <cell r="F107" t="str">
            <v>M3</v>
          </cell>
          <cell r="H107">
            <v>3.96</v>
          </cell>
        </row>
        <row r="108">
          <cell r="D108" t="str">
            <v>(ATAŞMAN NO:1</v>
          </cell>
          <cell r="E108" t="str">
            <v>1999'DA YAPILAN</v>
          </cell>
          <cell r="F108" t="str">
            <v>M3</v>
          </cell>
        </row>
        <row r="109">
          <cell r="D109" t="str">
            <v>SAYFA NO : 3 DEN)</v>
          </cell>
          <cell r="E109" t="str">
            <v xml:space="preserve"> 2000'DE YAPILAN</v>
          </cell>
          <cell r="F109" t="str">
            <v>M3</v>
          </cell>
        </row>
        <row r="110">
          <cell r="E110" t="str">
            <v xml:space="preserve"> 2001'DE YAPILAN</v>
          </cell>
          <cell r="F110" t="str">
            <v>M3</v>
          </cell>
        </row>
        <row r="111">
          <cell r="E111" t="str">
            <v xml:space="preserve"> BU DEFA</v>
          </cell>
          <cell r="F111" t="str">
            <v>M3</v>
          </cell>
          <cell r="G111">
            <v>-0.6</v>
          </cell>
          <cell r="H111">
            <v>-0.6</v>
          </cell>
        </row>
        <row r="112">
          <cell r="G112">
            <v>-0.6</v>
          </cell>
          <cell r="H112">
            <v>3.36</v>
          </cell>
        </row>
        <row r="114">
          <cell r="B114">
            <v>15</v>
          </cell>
          <cell r="C114" t="str">
            <v>16.120/K</v>
          </cell>
          <cell r="D114" t="str">
            <v>DEMİRSİZ BETON</v>
          </cell>
          <cell r="E114" t="str">
            <v>1998'DE YAPILAN</v>
          </cell>
          <cell r="F114" t="str">
            <v>M3</v>
          </cell>
        </row>
        <row r="115">
          <cell r="E115" t="str">
            <v>1999'DA YAPILAN</v>
          </cell>
          <cell r="F115" t="str">
            <v>M3</v>
          </cell>
        </row>
        <row r="116">
          <cell r="E116" t="str">
            <v xml:space="preserve"> 2000'DE YAPILAN</v>
          </cell>
          <cell r="F116" t="str">
            <v>M3</v>
          </cell>
        </row>
        <row r="117">
          <cell r="E117" t="str">
            <v xml:space="preserve"> 2001'DE YAPILAN</v>
          </cell>
          <cell r="F117" t="str">
            <v>M3</v>
          </cell>
        </row>
        <row r="118">
          <cell r="E118" t="str">
            <v xml:space="preserve"> BU DEFA</v>
          </cell>
          <cell r="F118" t="str">
            <v>M3</v>
          </cell>
          <cell r="H118">
            <v>0</v>
          </cell>
        </row>
        <row r="119">
          <cell r="G119">
            <v>0</v>
          </cell>
          <cell r="H119">
            <v>0</v>
          </cell>
        </row>
        <row r="121">
          <cell r="B121">
            <v>16</v>
          </cell>
          <cell r="C121">
            <v>16134</v>
          </cell>
          <cell r="D121" t="str">
            <v>KUTU MENFEZLERDE DEMİESİZ BETON</v>
          </cell>
          <cell r="E121" t="str">
            <v>1998'DE YAPILAN</v>
          </cell>
          <cell r="F121" t="str">
            <v>M3</v>
          </cell>
          <cell r="H121">
            <v>76.540000000000006</v>
          </cell>
        </row>
        <row r="122">
          <cell r="D122" t="str">
            <v>(ATAŞMAN NO:1</v>
          </cell>
          <cell r="E122" t="str">
            <v>1999'DA YAPILAN</v>
          </cell>
          <cell r="F122" t="str">
            <v>M3</v>
          </cell>
        </row>
        <row r="123">
          <cell r="D123" t="str">
            <v>SAYFA NO : 3 DEN)</v>
          </cell>
          <cell r="E123" t="str">
            <v xml:space="preserve"> 2000'DE YAPILAN</v>
          </cell>
          <cell r="F123" t="str">
            <v>M3</v>
          </cell>
        </row>
        <row r="124">
          <cell r="E124" t="str">
            <v xml:space="preserve"> 2001'DE YAPILAN</v>
          </cell>
          <cell r="F124" t="str">
            <v>M3</v>
          </cell>
        </row>
        <row r="125">
          <cell r="E125" t="str">
            <v xml:space="preserve"> BU DEFA</v>
          </cell>
          <cell r="F125" t="str">
            <v>M3</v>
          </cell>
          <cell r="G125">
            <v>-1.05</v>
          </cell>
          <cell r="H125">
            <v>-1.05</v>
          </cell>
        </row>
        <row r="126">
          <cell r="G126">
            <v>-1.05</v>
          </cell>
          <cell r="H126">
            <v>75.490000000000009</v>
          </cell>
        </row>
        <row r="129">
          <cell r="B129">
            <v>17</v>
          </cell>
          <cell r="C129" t="str">
            <v>17.002/K</v>
          </cell>
          <cell r="D129" t="str">
            <v>OCAKTAŞI İLE MOLAZ TAŞ DUVAR</v>
          </cell>
          <cell r="E129" t="str">
            <v>1998'DE YAPILAN</v>
          </cell>
          <cell r="F129" t="str">
            <v>M3</v>
          </cell>
        </row>
        <row r="130">
          <cell r="E130" t="str">
            <v>1999'DA YAPILAN</v>
          </cell>
          <cell r="F130" t="str">
            <v>M3</v>
          </cell>
        </row>
        <row r="131">
          <cell r="E131" t="str">
            <v xml:space="preserve"> 2000'DE YAPILAN</v>
          </cell>
          <cell r="F131" t="str">
            <v>M3</v>
          </cell>
        </row>
        <row r="132">
          <cell r="E132" t="str">
            <v xml:space="preserve"> 2001'DE YAPILAN</v>
          </cell>
          <cell r="F132" t="str">
            <v>M3</v>
          </cell>
        </row>
        <row r="133">
          <cell r="E133" t="str">
            <v xml:space="preserve"> BU DEFA</v>
          </cell>
          <cell r="F133" t="str">
            <v>M3</v>
          </cell>
          <cell r="H133">
            <v>0</v>
          </cell>
        </row>
        <row r="134">
          <cell r="G134">
            <v>0</v>
          </cell>
          <cell r="H134">
            <v>0</v>
          </cell>
        </row>
        <row r="136">
          <cell r="B136">
            <v>18</v>
          </cell>
          <cell r="C136" t="str">
            <v>17.084/K</v>
          </cell>
          <cell r="D136" t="str">
            <v xml:space="preserve">OCAKTAŞI İLE İSTİFLİ TAŞ DOLGU </v>
          </cell>
          <cell r="E136" t="str">
            <v>1998'DE YAPILAN</v>
          </cell>
          <cell r="F136" t="str">
            <v>M3</v>
          </cell>
        </row>
        <row r="137">
          <cell r="D137" t="str">
            <v>YAPILMASI</v>
          </cell>
          <cell r="E137" t="str">
            <v>1999'DA YAPILAN</v>
          </cell>
          <cell r="F137" t="str">
            <v>M3</v>
          </cell>
        </row>
        <row r="138">
          <cell r="E138" t="str">
            <v xml:space="preserve"> 2000'DE YAPILAN</v>
          </cell>
          <cell r="F138" t="str">
            <v>M3</v>
          </cell>
        </row>
        <row r="139">
          <cell r="E139" t="str">
            <v xml:space="preserve"> 2001'DE YAPILAN</v>
          </cell>
          <cell r="F139" t="str">
            <v>M3</v>
          </cell>
        </row>
        <row r="140">
          <cell r="E140" t="str">
            <v xml:space="preserve"> BU DEFA</v>
          </cell>
          <cell r="F140" t="str">
            <v>M3</v>
          </cell>
          <cell r="H140">
            <v>0</v>
          </cell>
        </row>
        <row r="141">
          <cell r="G141">
            <v>0</v>
          </cell>
          <cell r="H141">
            <v>0</v>
          </cell>
        </row>
        <row r="144">
          <cell r="B144">
            <v>19</v>
          </cell>
          <cell r="C144">
            <v>18185</v>
          </cell>
          <cell r="D144" t="str">
            <v>PATLAYICI MADDE KULLANILMADAN</v>
          </cell>
          <cell r="E144" t="str">
            <v>1998'DE YAPILAN</v>
          </cell>
          <cell r="F144" t="str">
            <v>M3</v>
          </cell>
        </row>
        <row r="145">
          <cell r="D145" t="str">
            <v>DEMRLİ VEYA DEMİRSİZ BETON İNŞAATIN</v>
          </cell>
          <cell r="E145" t="str">
            <v>1999'DA YAPILAN</v>
          </cell>
          <cell r="F145" t="str">
            <v>M3</v>
          </cell>
        </row>
        <row r="146">
          <cell r="D146" t="str">
            <v>YIKILMASI</v>
          </cell>
          <cell r="E146" t="str">
            <v xml:space="preserve"> 2000'DE YAPILAN</v>
          </cell>
          <cell r="F146" t="str">
            <v>M3</v>
          </cell>
        </row>
        <row r="147">
          <cell r="E147" t="str">
            <v xml:space="preserve"> 2001'DE YAPILAN</v>
          </cell>
          <cell r="F147" t="str">
            <v>M3</v>
          </cell>
        </row>
        <row r="148">
          <cell r="E148" t="str">
            <v xml:space="preserve"> BU DEFA</v>
          </cell>
          <cell r="F148" t="str">
            <v>M3</v>
          </cell>
          <cell r="H148">
            <v>0</v>
          </cell>
        </row>
        <row r="149">
          <cell r="G149">
            <v>0</v>
          </cell>
          <cell r="H149">
            <v>0</v>
          </cell>
        </row>
        <row r="152">
          <cell r="B152">
            <v>20</v>
          </cell>
          <cell r="C152">
            <v>18189</v>
          </cell>
          <cell r="D152" t="str">
            <v xml:space="preserve">PARKE BETON BLOK ADİ KALDIRIM VE </v>
          </cell>
          <cell r="E152" t="str">
            <v>1998'DE YAPILAN</v>
          </cell>
          <cell r="F152" t="str">
            <v>M2</v>
          </cell>
        </row>
        <row r="153">
          <cell r="D153" t="str">
            <v>BLOKAJ SÖKÜLMESİ</v>
          </cell>
          <cell r="E153" t="str">
            <v>1999'DA YAPILAN</v>
          </cell>
          <cell r="F153" t="str">
            <v>M2</v>
          </cell>
        </row>
        <row r="154">
          <cell r="E154" t="str">
            <v xml:space="preserve"> 2000'DE YAPILAN</v>
          </cell>
          <cell r="F154" t="str">
            <v>M2</v>
          </cell>
        </row>
        <row r="155">
          <cell r="E155" t="str">
            <v xml:space="preserve"> 2001'DE YAPILAN</v>
          </cell>
          <cell r="F155" t="str">
            <v>M2</v>
          </cell>
        </row>
        <row r="156">
          <cell r="E156" t="str">
            <v xml:space="preserve"> BU DEFA</v>
          </cell>
          <cell r="F156" t="str">
            <v>M2</v>
          </cell>
          <cell r="H156">
            <v>0</v>
          </cell>
        </row>
        <row r="157">
          <cell r="G157">
            <v>0</v>
          </cell>
          <cell r="H157">
            <v>0</v>
          </cell>
        </row>
        <row r="159">
          <cell r="F159" t="str">
            <v>MÜTEAHHİT</v>
          </cell>
        </row>
        <row r="160">
          <cell r="F160" t="str">
            <v>BAYAZIT INS.TAAH.SAN.VE</v>
          </cell>
        </row>
        <row r="161">
          <cell r="F161" t="str">
            <v>TIC.A.S.</v>
          </cell>
        </row>
        <row r="162">
          <cell r="F162" t="str">
            <v>MÜSLÜM KURT</v>
          </cell>
        </row>
        <row r="163">
          <cell r="F163" t="str">
            <v>SANTIYE SEFİ</v>
          </cell>
        </row>
        <row r="164">
          <cell r="E164" t="str">
            <v>HAKEDİŞ : 8</v>
          </cell>
          <cell r="F164" t="str">
            <v>SAYFA NO  :</v>
          </cell>
          <cell r="H164">
            <v>5</v>
          </cell>
        </row>
        <row r="165">
          <cell r="B165" t="str">
            <v>YEŞİL DEFTER   ( İÇ SAYFA - A )</v>
          </cell>
        </row>
        <row r="166">
          <cell r="B166" t="str">
            <v>SIRA</v>
          </cell>
          <cell r="C166" t="str">
            <v xml:space="preserve"> BIRIM</v>
          </cell>
          <cell r="D166" t="str">
            <v>YAPILAN İŞİN CİNSİ VE YERİ
KEÇİ DERESİ (1.50 X 1.50) KUTU MENFEZ İMALATI, HACILAR KÖPRÜSÜ TABAN İYİLEŞTİRMESİ</v>
          </cell>
          <cell r="E166" t="str">
            <v>ÖLÇMELER</v>
          </cell>
          <cell r="G166" t="str">
            <v xml:space="preserve">   MİKTAR</v>
          </cell>
        </row>
        <row r="167">
          <cell r="B167" t="str">
            <v>NO</v>
          </cell>
          <cell r="C167" t="str">
            <v>FİYAT</v>
          </cell>
          <cell r="F167" t="str">
            <v>BİRİMİ</v>
          </cell>
          <cell r="G167" t="str">
            <v>AZI</v>
          </cell>
          <cell r="H167" t="str">
            <v>ÇOĞU</v>
          </cell>
        </row>
        <row r="168">
          <cell r="C168" t="str">
            <v>NO</v>
          </cell>
          <cell r="D168" t="str">
            <v>SANAT YAPILARI</v>
          </cell>
        </row>
        <row r="170">
          <cell r="B170">
            <v>21</v>
          </cell>
          <cell r="C170">
            <v>18191</v>
          </cell>
          <cell r="D170" t="str">
            <v>BORDÜR SÖKÜLMESİ</v>
          </cell>
          <cell r="E170" t="str">
            <v>1998'DE YAPILAN</v>
          </cell>
          <cell r="F170" t="str">
            <v>MT</v>
          </cell>
        </row>
        <row r="171">
          <cell r="E171" t="str">
            <v>1999'DA YAPILAN</v>
          </cell>
          <cell r="F171" t="str">
            <v>MT</v>
          </cell>
        </row>
        <row r="172">
          <cell r="E172" t="str">
            <v xml:space="preserve"> 2000'DE YAPILAN</v>
          </cell>
          <cell r="F172" t="str">
            <v>MT</v>
          </cell>
        </row>
        <row r="173">
          <cell r="E173" t="str">
            <v xml:space="preserve"> 2001'DE YAPILAN</v>
          </cell>
          <cell r="F173" t="str">
            <v>MT</v>
          </cell>
        </row>
        <row r="174">
          <cell r="E174" t="str">
            <v xml:space="preserve"> BU DEFA</v>
          </cell>
          <cell r="F174" t="str">
            <v>MT</v>
          </cell>
          <cell r="H174">
            <v>0</v>
          </cell>
        </row>
        <row r="175">
          <cell r="G175">
            <v>0</v>
          </cell>
          <cell r="H175">
            <v>0</v>
          </cell>
        </row>
        <row r="177">
          <cell r="B177">
            <v>22</v>
          </cell>
          <cell r="C177" t="str">
            <v>18405/K</v>
          </cell>
          <cell r="D177" t="str">
            <v>15 CM İÇ ÇAPINDA 400 DOZLU</v>
          </cell>
          <cell r="E177" t="str">
            <v>1998'DE YAPILAN</v>
          </cell>
          <cell r="F177" t="str">
            <v>MT</v>
          </cell>
        </row>
        <row r="178">
          <cell r="D178" t="str">
            <v>BETON BÜZ DÖŞENMESİ</v>
          </cell>
          <cell r="E178" t="str">
            <v>1999'DA YAPILAN</v>
          </cell>
          <cell r="F178" t="str">
            <v>MT</v>
          </cell>
        </row>
        <row r="179">
          <cell r="E179" t="str">
            <v xml:space="preserve"> 2000'DE YAPILAN</v>
          </cell>
          <cell r="F179" t="str">
            <v>MT</v>
          </cell>
        </row>
        <row r="180">
          <cell r="E180" t="str">
            <v xml:space="preserve"> 2001'DE YAPILAN</v>
          </cell>
          <cell r="F180" t="str">
            <v>MT</v>
          </cell>
        </row>
        <row r="181">
          <cell r="E181" t="str">
            <v xml:space="preserve"> BU DEFA</v>
          </cell>
          <cell r="F181" t="str">
            <v>MT</v>
          </cell>
          <cell r="H181">
            <v>0</v>
          </cell>
        </row>
        <row r="182">
          <cell r="G182">
            <v>0</v>
          </cell>
          <cell r="H182">
            <v>0</v>
          </cell>
        </row>
        <row r="184">
          <cell r="B184">
            <v>23</v>
          </cell>
          <cell r="C184" t="str">
            <v>18409/K</v>
          </cell>
          <cell r="D184" t="str">
            <v>20 CM İÇ ÇAPINDA 400 DOZLU</v>
          </cell>
          <cell r="E184" t="str">
            <v>1998'DE YAPILAN</v>
          </cell>
          <cell r="F184" t="str">
            <v>MT</v>
          </cell>
        </row>
        <row r="185">
          <cell r="D185" t="str">
            <v>BETON BÜZ DÖŞENMESİ</v>
          </cell>
          <cell r="E185" t="str">
            <v>1999'DA YAPILAN</v>
          </cell>
          <cell r="F185" t="str">
            <v>MT</v>
          </cell>
        </row>
        <row r="186">
          <cell r="E186" t="str">
            <v xml:space="preserve"> 2000'DE YAPILAN</v>
          </cell>
          <cell r="F186" t="str">
            <v>MT</v>
          </cell>
        </row>
        <row r="187">
          <cell r="E187" t="str">
            <v xml:space="preserve"> 2001'DE YAPILAN</v>
          </cell>
          <cell r="F187" t="str">
            <v>MT</v>
          </cell>
        </row>
        <row r="188">
          <cell r="E188" t="str">
            <v xml:space="preserve"> BU DEFA</v>
          </cell>
          <cell r="F188" t="str">
            <v>MT</v>
          </cell>
          <cell r="H188">
            <v>0</v>
          </cell>
        </row>
        <row r="189">
          <cell r="G189">
            <v>0</v>
          </cell>
          <cell r="H189">
            <v>0</v>
          </cell>
        </row>
        <row r="192">
          <cell r="B192">
            <v>24</v>
          </cell>
          <cell r="C192" t="str">
            <v>18417/K</v>
          </cell>
          <cell r="D192" t="str">
            <v>30 CM İÇ ÇAPINDA 400 DOZLU</v>
          </cell>
          <cell r="E192" t="str">
            <v>1998'DE YAPILAN</v>
          </cell>
          <cell r="F192" t="str">
            <v>MT</v>
          </cell>
        </row>
        <row r="193">
          <cell r="D193" t="str">
            <v>BETON BÜZ DÖŞENMESİ</v>
          </cell>
          <cell r="E193" t="str">
            <v>1999'DA YAPILAN</v>
          </cell>
          <cell r="F193" t="str">
            <v>MT</v>
          </cell>
        </row>
        <row r="194">
          <cell r="E194" t="str">
            <v xml:space="preserve"> 2000'DE YAPILAN</v>
          </cell>
          <cell r="F194" t="str">
            <v>MT</v>
          </cell>
        </row>
        <row r="195">
          <cell r="E195" t="str">
            <v xml:space="preserve"> 2001'DE YAPILAN</v>
          </cell>
          <cell r="F195" t="str">
            <v>MT</v>
          </cell>
        </row>
        <row r="196">
          <cell r="E196" t="str">
            <v xml:space="preserve"> BU DEFA</v>
          </cell>
          <cell r="F196" t="str">
            <v>MT</v>
          </cell>
          <cell r="H196">
            <v>0</v>
          </cell>
        </row>
        <row r="197">
          <cell r="G197">
            <v>0</v>
          </cell>
          <cell r="H197">
            <v>0</v>
          </cell>
        </row>
        <row r="199">
          <cell r="B199">
            <v>25</v>
          </cell>
          <cell r="C199" t="str">
            <v>18425/K</v>
          </cell>
          <cell r="D199" t="str">
            <v>40 CM İÇ ÇAPINDA 400 DOZLU</v>
          </cell>
          <cell r="E199" t="str">
            <v>1998'DE YAPILAN</v>
          </cell>
          <cell r="F199" t="str">
            <v>MT</v>
          </cell>
        </row>
        <row r="200">
          <cell r="D200" t="str">
            <v>BETON BÜZ DÖŞENMESİ</v>
          </cell>
          <cell r="E200" t="str">
            <v>1999'DA YAPILAN</v>
          </cell>
          <cell r="F200" t="str">
            <v>MT</v>
          </cell>
        </row>
        <row r="201">
          <cell r="E201" t="str">
            <v xml:space="preserve"> 2000'DE YAPILAN</v>
          </cell>
          <cell r="F201" t="str">
            <v>MT</v>
          </cell>
        </row>
        <row r="202">
          <cell r="E202" t="str">
            <v xml:space="preserve"> 2001'DE YAPILAN</v>
          </cell>
          <cell r="F202" t="str">
            <v>MT</v>
          </cell>
        </row>
        <row r="203">
          <cell r="E203" t="str">
            <v xml:space="preserve"> BU DEFA</v>
          </cell>
          <cell r="F203" t="str">
            <v>MT</v>
          </cell>
          <cell r="H203">
            <v>0</v>
          </cell>
        </row>
        <row r="204">
          <cell r="G204">
            <v>0</v>
          </cell>
          <cell r="H204">
            <v>0</v>
          </cell>
        </row>
        <row r="206">
          <cell r="B206">
            <v>26</v>
          </cell>
          <cell r="C206" t="str">
            <v>21.051</v>
          </cell>
          <cell r="D206" t="str">
            <v>MENFEZLERDE 6 mt.VE DAHA KÜÇÜK GÖZ</v>
          </cell>
          <cell r="E206" t="str">
            <v>1998'DE YAPILAN</v>
          </cell>
          <cell r="F206" t="str">
            <v>M3</v>
          </cell>
          <cell r="H206">
            <v>77.099999999999994</v>
          </cell>
        </row>
        <row r="207">
          <cell r="D207" t="str">
            <v>AÇIKLIKLARI İÇİN TAŞIYICI İSKELE.</v>
          </cell>
          <cell r="E207" t="str">
            <v>1999'DA YAPILAN</v>
          </cell>
          <cell r="F207" t="str">
            <v>M3</v>
          </cell>
        </row>
        <row r="208">
          <cell r="D208" t="str">
            <v>(ATAŞMAN NO:1</v>
          </cell>
          <cell r="E208" t="str">
            <v xml:space="preserve"> 2000'DE YAPILAN</v>
          </cell>
          <cell r="F208" t="str">
            <v>M3</v>
          </cell>
        </row>
        <row r="209">
          <cell r="D209" t="str">
            <v>SAYFA NO : 3 DEN)</v>
          </cell>
          <cell r="E209" t="str">
            <v xml:space="preserve"> 2001'DE YAPILAN</v>
          </cell>
          <cell r="F209" t="str">
            <v>M3</v>
          </cell>
        </row>
        <row r="210">
          <cell r="E210" t="str">
            <v xml:space="preserve"> BU DEFA</v>
          </cell>
          <cell r="F210" t="str">
            <v>M3</v>
          </cell>
          <cell r="G210">
            <v>0.08</v>
          </cell>
          <cell r="H210">
            <v>0.08</v>
          </cell>
        </row>
        <row r="211">
          <cell r="G211">
            <v>0.08</v>
          </cell>
          <cell r="H211">
            <v>77.179999999999993</v>
          </cell>
        </row>
        <row r="213">
          <cell r="B213">
            <v>27</v>
          </cell>
          <cell r="C213" t="str">
            <v>23.001/K</v>
          </cell>
          <cell r="D213" t="str">
            <v xml:space="preserve"> BETONARME İÇİN 6-12 MM ÇAPINDA </v>
          </cell>
          <cell r="E213" t="str">
            <v>1998'DE YAPILAN</v>
          </cell>
          <cell r="F213" t="str">
            <v>TON</v>
          </cell>
          <cell r="H213">
            <v>1.38</v>
          </cell>
        </row>
        <row r="214">
          <cell r="D214" t="str">
            <v>YUVARLAK DEMİR İŞÇİLİĞİ</v>
          </cell>
          <cell r="E214" t="str">
            <v>1999'DA YAPILAN</v>
          </cell>
          <cell r="F214" t="str">
            <v>TON</v>
          </cell>
        </row>
        <row r="215">
          <cell r="D215" t="str">
            <v>(ATAŞMAN NO:1</v>
          </cell>
          <cell r="E215" t="str">
            <v>2000'DE YAPILAN</v>
          </cell>
          <cell r="F215" t="str">
            <v>TON</v>
          </cell>
          <cell r="G215" t="str">
            <v xml:space="preserve"> </v>
          </cell>
        </row>
        <row r="216">
          <cell r="D216" t="str">
            <v>SAYFA NO : 5 DEN)</v>
          </cell>
          <cell r="E216" t="str">
            <v>2001'DE YAPILAN</v>
          </cell>
          <cell r="F216" t="str">
            <v>TON</v>
          </cell>
        </row>
        <row r="217">
          <cell r="E217" t="str">
            <v>BU DEFA</v>
          </cell>
          <cell r="F217" t="str">
            <v>TON</v>
          </cell>
          <cell r="G217">
            <v>-0.47</v>
          </cell>
          <cell r="H217">
            <v>-0.47</v>
          </cell>
        </row>
        <row r="218">
          <cell r="G218">
            <v>-0.47</v>
          </cell>
          <cell r="H218">
            <v>0.90999999999999992</v>
          </cell>
        </row>
        <row r="220">
          <cell r="B220">
            <v>28</v>
          </cell>
          <cell r="C220" t="str">
            <v>23.002/K</v>
          </cell>
          <cell r="D220" t="str">
            <v>BETONARME İÇİN 14 mm veDAHA BÜYÜK</v>
          </cell>
          <cell r="E220" t="str">
            <v>1998'DE YAPILAN</v>
          </cell>
          <cell r="F220" t="str">
            <v>TON</v>
          </cell>
          <cell r="H220">
            <v>4.0599999999999996</v>
          </cell>
        </row>
        <row r="221">
          <cell r="D221" t="str">
            <v>ÇAPTAKİ YUVARLAK DEMİR İŞÇİLİĞİ</v>
          </cell>
          <cell r="E221" t="str">
            <v>1999'DA YAPILAN</v>
          </cell>
          <cell r="F221" t="str">
            <v>TON</v>
          </cell>
        </row>
        <row r="222">
          <cell r="D222" t="str">
            <v>(ATAŞMAN NO:1</v>
          </cell>
          <cell r="E222" t="str">
            <v>2000'DE YAPILAN</v>
          </cell>
          <cell r="F222" t="str">
            <v>TON</v>
          </cell>
          <cell r="G222" t="str">
            <v xml:space="preserve"> </v>
          </cell>
        </row>
        <row r="223">
          <cell r="D223" t="str">
            <v>SAYFA NO : 5 DEN)</v>
          </cell>
          <cell r="E223" t="str">
            <v>2001'DE YAPILAN</v>
          </cell>
          <cell r="F223" t="str">
            <v>TON</v>
          </cell>
        </row>
        <row r="224">
          <cell r="E224" t="str">
            <v>BU DEFA</v>
          </cell>
          <cell r="F224" t="str">
            <v>TON</v>
          </cell>
          <cell r="G224">
            <v>-0.14000000000000001</v>
          </cell>
          <cell r="H224">
            <v>-0.14000000000000001</v>
          </cell>
        </row>
        <row r="225">
          <cell r="G225">
            <v>-0.14000000000000001</v>
          </cell>
          <cell r="H225">
            <v>3.9199999999999995</v>
          </cell>
        </row>
        <row r="227">
          <cell r="B227">
            <v>29</v>
          </cell>
          <cell r="C227">
            <v>23255</v>
          </cell>
          <cell r="D227" t="str">
            <v>FONTTAN,IZGARA,KAPAK,GARGUY</v>
          </cell>
          <cell r="E227" t="str">
            <v>1998'DE YAPILAN</v>
          </cell>
          <cell r="F227" t="str">
            <v>KG</v>
          </cell>
        </row>
        <row r="228">
          <cell r="D228" t="str">
            <v>YAPILMASI</v>
          </cell>
          <cell r="E228" t="str">
            <v>1999'DA YAPILAN</v>
          </cell>
          <cell r="F228" t="str">
            <v>KG</v>
          </cell>
        </row>
        <row r="229">
          <cell r="E229" t="str">
            <v>2000'DE YAPILAN</v>
          </cell>
          <cell r="F229" t="str">
            <v>KG</v>
          </cell>
          <cell r="G229" t="str">
            <v xml:space="preserve"> </v>
          </cell>
        </row>
        <row r="230">
          <cell r="E230" t="str">
            <v>2001'DE YAPILAN</v>
          </cell>
          <cell r="F230" t="str">
            <v>KG</v>
          </cell>
        </row>
        <row r="231">
          <cell r="D231" t="str">
            <v xml:space="preserve"> </v>
          </cell>
          <cell r="E231" t="str">
            <v>BU DEFA</v>
          </cell>
          <cell r="F231" t="str">
            <v>KG</v>
          </cell>
          <cell r="H231">
            <v>0</v>
          </cell>
        </row>
        <row r="232">
          <cell r="G232">
            <v>0</v>
          </cell>
          <cell r="H232">
            <v>0</v>
          </cell>
        </row>
        <row r="234">
          <cell r="B234">
            <v>30</v>
          </cell>
          <cell r="C234" t="str">
            <v>27.101/K</v>
          </cell>
          <cell r="D234" t="str">
            <v>DERZ YAPILMASI</v>
          </cell>
          <cell r="E234" t="str">
            <v>1998'DE YAPILAN</v>
          </cell>
          <cell r="F234" t="str">
            <v>M2</v>
          </cell>
        </row>
        <row r="235">
          <cell r="E235" t="str">
            <v>1999'DA YAPILAN</v>
          </cell>
          <cell r="F235" t="str">
            <v>M2</v>
          </cell>
        </row>
        <row r="236">
          <cell r="E236" t="str">
            <v>2000'DE YAPILAN</v>
          </cell>
          <cell r="F236" t="str">
            <v>M2</v>
          </cell>
          <cell r="G236" t="str">
            <v xml:space="preserve"> </v>
          </cell>
        </row>
        <row r="237">
          <cell r="E237" t="str">
            <v>2001'DE YAPILAN</v>
          </cell>
          <cell r="F237" t="str">
            <v>M2</v>
          </cell>
        </row>
        <row r="238">
          <cell r="E238" t="str">
            <v>BU DEFA</v>
          </cell>
          <cell r="F238" t="str">
            <v>M2</v>
          </cell>
          <cell r="H238">
            <v>0</v>
          </cell>
        </row>
        <row r="239">
          <cell r="G239">
            <v>0</v>
          </cell>
          <cell r="H239">
            <v>0</v>
          </cell>
        </row>
        <row r="242">
          <cell r="F242" t="str">
            <v>MÜTEAHHİT</v>
          </cell>
        </row>
        <row r="243">
          <cell r="F243" t="str">
            <v>BAYAZIT INS.TAAH.SAN.VE</v>
          </cell>
        </row>
        <row r="244">
          <cell r="D244" t="e">
            <v>#REF!</v>
          </cell>
          <cell r="F244" t="str">
            <v>TIC.A.S.</v>
          </cell>
        </row>
        <row r="245">
          <cell r="F245" t="str">
            <v>MÜSLÜM KURT</v>
          </cell>
        </row>
        <row r="246">
          <cell r="B246" t="str">
            <v>I M Z A L A R</v>
          </cell>
          <cell r="F246" t="str">
            <v>SANTIYE SEFİ</v>
          </cell>
        </row>
        <row r="247">
          <cell r="E247" t="str">
            <v>HAKEDİŞ : 8</v>
          </cell>
          <cell r="F247" t="str">
            <v>SAYFA NO   :</v>
          </cell>
          <cell r="H247">
            <v>6</v>
          </cell>
        </row>
        <row r="248">
          <cell r="B248" t="str">
            <v>YEŞİL DEFTER   ( İÇ SAYFA - A )</v>
          </cell>
        </row>
        <row r="249">
          <cell r="B249" t="str">
            <v>SIRA</v>
          </cell>
          <cell r="C249" t="str">
            <v xml:space="preserve"> BIRIM</v>
          </cell>
          <cell r="D249" t="str">
            <v>YAPILAN İŞİN CİNSİ VE YERİ
KEÇİ DERESİ (1.50 X 1.50) KUTU MENFEZ İMALATI, HACILAR KÖPRÜSÜ TABAN İYİLEŞTİRMESİ</v>
          </cell>
          <cell r="E249" t="str">
            <v>ÖLÇMELER</v>
          </cell>
          <cell r="G249" t="str">
            <v xml:space="preserve">   MİKTAR</v>
          </cell>
        </row>
        <row r="250">
          <cell r="B250" t="str">
            <v>NO</v>
          </cell>
          <cell r="C250" t="str">
            <v>FİYAT</v>
          </cell>
          <cell r="F250" t="str">
            <v>BİRİMİ</v>
          </cell>
          <cell r="G250" t="str">
            <v>AZI</v>
          </cell>
          <cell r="H250" t="str">
            <v>ÇOĞU</v>
          </cell>
        </row>
        <row r="251">
          <cell r="C251" t="str">
            <v>NO</v>
          </cell>
          <cell r="D251" t="str">
            <v>SANAT YAPILARI</v>
          </cell>
        </row>
      </sheetData>
      <sheetData sheetId="9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kkal hesabi"/>
      <sheetName val="Sayfa1"/>
      <sheetName val="HAKEDİŞ RAPORU"/>
      <sheetName val="DİZİ PUSULASI"/>
      <sheetName val="ÖN KAPAK"/>
      <sheetName val="İCMAL"/>
      <sheetName val="HAKEDİŞ ÖZETİ"/>
      <sheetName val="ÇARŞAF-1"/>
      <sheetName val="fiyat farkı"/>
      <sheetName val="Endex"/>
      <sheetName val="KHK Kesintisi"/>
      <sheetName val="İhzarat tutanağı"/>
      <sheetName val="YEŞİL DEFTER"/>
      <sheetName val="Y.Defter Eki"/>
      <sheetName val="İş ilerleme kapak"/>
      <sheetName val="Muk.bilgileri"/>
      <sheetName val="Ödemeler durumu"/>
      <sheetName val="Ödenek dilimleri"/>
      <sheetName val="odeme grafik"/>
      <sheetName val="Tediye Grafiği "/>
      <sheetName val="makina parkı"/>
      <sheetName val="Yapılan"/>
      <sheetName val="Kurtarılan_Sayfa2"/>
      <sheetName val="Teklif"/>
      <sheetName val="Revize Fiyat"/>
      <sheetName val="Teklif Cetveli"/>
      <sheetName val="Sayfa2"/>
      <sheetName val="İş ilerleme kapak (2)"/>
      <sheetName val="Muk.bilgileri (2)"/>
      <sheetName val="Ödemeler durumu (2)"/>
      <sheetName val="Ödenek dilimleri (2)"/>
      <sheetName val="odeme grafik (2)"/>
      <sheetName val="Tediye Grafiği  (2)"/>
      <sheetName val="makina parkı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3">
          <cell r="F23" t="str">
            <v>730 (yediyüzotuz) takvim günü</v>
          </cell>
        </row>
      </sheetData>
      <sheetData sheetId="10"/>
      <sheetData sheetId="11">
        <row r="16">
          <cell r="C16" t="str">
            <v>MC3-CTP-01</v>
          </cell>
        </row>
      </sheetData>
      <sheetData sheetId="12">
        <row r="9">
          <cell r="C9" t="str">
            <v>MC3-CTP-01</v>
          </cell>
          <cell r="D9" t="str">
            <v xml:space="preserve">Ø 800 mm Anma Çapında 4 Atm Basınç Dayanımlı CTP Boruların ve Özel Parçalarının Temini ve Döşenmesi </v>
          </cell>
          <cell r="F9" t="str">
            <v>m</v>
          </cell>
          <cell r="G9">
            <v>546.66</v>
          </cell>
          <cell r="H9">
            <v>546.66</v>
          </cell>
        </row>
        <row r="10">
          <cell r="C10" t="str">
            <v>MC3-CTP-02</v>
          </cell>
          <cell r="D10" t="str">
            <v xml:space="preserve">Ø 900 mm Anma Çapında 4 Atm Basınç Dayanımlı CTP Boruların ve Özel Parçalarının Temini ve Döşenmesi </v>
          </cell>
          <cell r="F10" t="str">
            <v>m</v>
          </cell>
          <cell r="G10">
            <v>0</v>
          </cell>
          <cell r="H10">
            <v>0</v>
          </cell>
        </row>
        <row r="11">
          <cell r="C11" t="str">
            <v>MC3-CTP-03</v>
          </cell>
          <cell r="D11" t="str">
            <v xml:space="preserve">Ø 1000 mm Anma Çapında 4 Atm Basınç Dayanımlı CTP Boruların ve Özel Parçalarının Temini ve Döşenmesi </v>
          </cell>
          <cell r="F11" t="str">
            <v>m</v>
          </cell>
          <cell r="G11">
            <v>0</v>
          </cell>
          <cell r="H11">
            <v>0</v>
          </cell>
        </row>
        <row r="12">
          <cell r="C12" t="str">
            <v>MC3-CTP-05</v>
          </cell>
          <cell r="D12" t="str">
            <v xml:space="preserve">Ø 1200 mm Anma Çapında 4 Atm Basınç Dayanımlı CTP Boruların ve Özel Parçalarının Temini ve Döşenmesi </v>
          </cell>
          <cell r="F12" t="str">
            <v>m</v>
          </cell>
          <cell r="G12">
            <v>0</v>
          </cell>
          <cell r="H12">
            <v>0</v>
          </cell>
        </row>
        <row r="13">
          <cell r="C13" t="str">
            <v>MC3-CTP-06</v>
          </cell>
          <cell r="D13" t="str">
            <v xml:space="preserve">Ø 1300 mm Anma Çapında 4 Atm Basınç Dayanımlı CTP Boruların ve Özel Parçalarının Temini ve Döşenmesi </v>
          </cell>
          <cell r="F13" t="str">
            <v>m</v>
          </cell>
          <cell r="G13">
            <v>0</v>
          </cell>
          <cell r="H13">
            <v>0</v>
          </cell>
        </row>
        <row r="14">
          <cell r="C14" t="str">
            <v>MC3-CTP-10</v>
          </cell>
          <cell r="D14" t="str">
            <v xml:space="preserve">Ø 1900 mm Anma Çapında 4 Atm Basınç Dayanımlı CTP Boruların ve Özel Parçalarının Temini ve Döşenmesi </v>
          </cell>
          <cell r="F14" t="str">
            <v>m</v>
          </cell>
          <cell r="G14">
            <v>755</v>
          </cell>
          <cell r="H14">
            <v>755</v>
          </cell>
        </row>
        <row r="15">
          <cell r="C15" t="str">
            <v>MC3-CTP-12</v>
          </cell>
          <cell r="D15" t="str">
            <v xml:space="preserve">Ø 2100 mm Anma Çapında 4 Atm Basınç Dayanımlı CTP Boruların ve Özel Parçalarının Temini ve Döşenmesi </v>
          </cell>
          <cell r="F15" t="str">
            <v>m</v>
          </cell>
          <cell r="G15">
            <v>530</v>
          </cell>
          <cell r="H15">
            <v>530</v>
          </cell>
        </row>
        <row r="16">
          <cell r="C16" t="str">
            <v>MC3-CTP-14</v>
          </cell>
          <cell r="D16" t="str">
            <v xml:space="preserve">Ø 2300 mm Anma Çapında 4 Atm Basınç Dayanımlı CTP Boruların ve Özel Parçalarının Temini ve Döşenmesi </v>
          </cell>
          <cell r="F16" t="str">
            <v>m</v>
          </cell>
          <cell r="G16">
            <v>340</v>
          </cell>
          <cell r="H16">
            <v>340</v>
          </cell>
        </row>
        <row r="17">
          <cell r="C17" t="str">
            <v>MC3-CTP-15</v>
          </cell>
          <cell r="D17" t="str">
            <v xml:space="preserve">Ø 2400 mm Anma Çapında 4 Atm Basınç Dayanımlı CTP Boruların ve Özel Parçalarının Temini ve Döşenmesi </v>
          </cell>
          <cell r="F17" t="str">
            <v>m</v>
          </cell>
          <cell r="G17">
            <v>580</v>
          </cell>
          <cell r="H17">
            <v>980</v>
          </cell>
          <cell r="I17">
            <v>-400</v>
          </cell>
          <cell r="L17">
            <v>400</v>
          </cell>
        </row>
        <row r="18">
          <cell r="C18" t="str">
            <v>MC3-CTP-16</v>
          </cell>
          <cell r="D18" t="str">
            <v xml:space="preserve">Ø 2600 mm Anma Çapında 4 Atm Basınç Dayanımlı CTP Boruların ve Özel Parçalarının Temini ve Döşenmesi </v>
          </cell>
          <cell r="F18" t="str">
            <v>m</v>
          </cell>
          <cell r="G18">
            <v>1100</v>
          </cell>
          <cell r="H18">
            <v>1400</v>
          </cell>
          <cell r="I18">
            <v>-300</v>
          </cell>
          <cell r="L18">
            <v>300</v>
          </cell>
        </row>
        <row r="19">
          <cell r="C19" t="str">
            <v>MC3-CTP-17</v>
          </cell>
          <cell r="D19" t="str">
            <v xml:space="preserve">Ø 3200 mm Anma Çapında 4 Atm Basınç Dayanımlı CTP Boruların ve Özel Parçalarının Temini ve Döşenmesi </v>
          </cell>
          <cell r="F19" t="str">
            <v>m</v>
          </cell>
          <cell r="G19">
            <v>500</v>
          </cell>
          <cell r="H19">
            <v>830</v>
          </cell>
          <cell r="I19">
            <v>-330</v>
          </cell>
          <cell r="L19">
            <v>330</v>
          </cell>
        </row>
        <row r="20">
          <cell r="C20" t="str">
            <v>MC3-PE-01</v>
          </cell>
          <cell r="D20" t="str">
            <v xml:space="preserve">Ø 125 mm Anma Çapında 4 Atm Basınç Dayanımlı HDPE 100 Boruların ve Özel Parçalarının Temini ve Döşenmesi </v>
          </cell>
          <cell r="F20" t="str">
            <v>m</v>
          </cell>
          <cell r="G20">
            <v>1408.9999999999998</v>
          </cell>
          <cell r="H20">
            <v>1762.1599999999999</v>
          </cell>
          <cell r="I20">
            <v>-353.16</v>
          </cell>
          <cell r="L20">
            <v>353.16</v>
          </cell>
        </row>
        <row r="21">
          <cell r="C21" t="str">
            <v>MC3-PE-02</v>
          </cell>
          <cell r="D21" t="str">
            <v xml:space="preserve">Ø 140 mm Anma Çapında 4 Atm Basınç Dayanımlı HDPE 100 Boruların ve Özel Parçalarının Temini ve Döşenmesi </v>
          </cell>
          <cell r="F21" t="str">
            <v>m</v>
          </cell>
          <cell r="G21">
            <v>2634.8</v>
          </cell>
          <cell r="H21">
            <v>2634.8</v>
          </cell>
          <cell r="I21">
            <v>0</v>
          </cell>
          <cell r="L21">
            <v>0</v>
          </cell>
        </row>
        <row r="22">
          <cell r="C22" t="str">
            <v>MC3-PE-03</v>
          </cell>
          <cell r="D22" t="str">
            <v xml:space="preserve">Ø 160 mm Anma Çapında 4 Atm Basınç Dayanımlı HDPE 100 Boruların ve Özel Parçalarının Temini ve Döşenmesi </v>
          </cell>
          <cell r="F22" t="str">
            <v>m</v>
          </cell>
          <cell r="G22">
            <v>1710</v>
          </cell>
          <cell r="H22">
            <v>2463.41</v>
          </cell>
          <cell r="I22">
            <v>-753.41</v>
          </cell>
          <cell r="L22">
            <v>753.41</v>
          </cell>
        </row>
        <row r="23">
          <cell r="C23" t="str">
            <v>MC3-PE-04</v>
          </cell>
          <cell r="D23" t="str">
            <v xml:space="preserve">Ø 180 mm Anma Çapında 4 Atm Basınç Dayanımlı HDPE 100 Boruların ve Özel Parçalarının Temini ve Döşenmesi </v>
          </cell>
          <cell r="F23" t="str">
            <v>m</v>
          </cell>
          <cell r="G23">
            <v>2702</v>
          </cell>
          <cell r="H23">
            <v>3055.87</v>
          </cell>
          <cell r="I23">
            <v>-353.87</v>
          </cell>
          <cell r="L23">
            <v>353.87</v>
          </cell>
        </row>
        <row r="24">
          <cell r="C24" t="str">
            <v>MC3-PE-05</v>
          </cell>
          <cell r="D24" t="str">
            <v xml:space="preserve">Ø 200 mm Anma Çapında 4 Atm Basınç Dayanımlı HDPE 100 Boruların ve Özel Parçalarının Temini ve Döşenmesi </v>
          </cell>
          <cell r="F24" t="str">
            <v>m</v>
          </cell>
          <cell r="G24">
            <v>3468</v>
          </cell>
          <cell r="H24">
            <v>3568.8</v>
          </cell>
          <cell r="I24">
            <v>-100.8</v>
          </cell>
          <cell r="L24">
            <v>100.8</v>
          </cell>
        </row>
        <row r="25">
          <cell r="C25" t="str">
            <v>MC3-PE-06</v>
          </cell>
          <cell r="D25" t="str">
            <v xml:space="preserve">Ø 225 mm Anma Çapında 4 Atm Basınç Dayanımlı HDPE 100 Boruların ve Özel Parçalarının Temini ve Döşenmesi </v>
          </cell>
          <cell r="F25" t="str">
            <v>m</v>
          </cell>
          <cell r="G25">
            <v>1364.1000000000004</v>
          </cell>
          <cell r="H25">
            <v>1696.3300000000004</v>
          </cell>
          <cell r="I25">
            <v>-332.23</v>
          </cell>
          <cell r="L25">
            <v>332.23</v>
          </cell>
        </row>
        <row r="26">
          <cell r="C26" t="str">
            <v>MC3-PE-07</v>
          </cell>
          <cell r="D26" t="str">
            <v xml:space="preserve">Ø 250 mm Anma Çapında 4 Atm Basınç Dayanımlı HDPE 100 Boruların ve Özel Parçalarının Temini ve Döşenmesi </v>
          </cell>
          <cell r="F26" t="str">
            <v>m</v>
          </cell>
          <cell r="G26">
            <v>3668</v>
          </cell>
          <cell r="H26">
            <v>3762.95</v>
          </cell>
          <cell r="I26">
            <v>-94.95</v>
          </cell>
          <cell r="L26">
            <v>94.95</v>
          </cell>
        </row>
        <row r="27">
          <cell r="C27" t="str">
            <v>MC3-PE-08</v>
          </cell>
          <cell r="D27" t="str">
            <v xml:space="preserve">Ø 280 mm Anma Çapında 4 Atm Basınç Dayanımlı HDPE 100 Boruların ve Özel Parçalarının Temini ve Döşenmesi </v>
          </cell>
          <cell r="F27" t="str">
            <v>m</v>
          </cell>
          <cell r="G27">
            <v>3965</v>
          </cell>
          <cell r="H27">
            <v>4352.47</v>
          </cell>
          <cell r="I27">
            <v>-387.47</v>
          </cell>
          <cell r="L27">
            <v>387.47</v>
          </cell>
        </row>
        <row r="28">
          <cell r="C28" t="str">
            <v>MC3-PE-09</v>
          </cell>
          <cell r="D28" t="str">
            <v xml:space="preserve">Ø 315 mm Anma Çapında 4 Atm Basınç Dayanımlı HDPE 100 Boruların ve Özel Parçalarının Temini ve Döşenmesi </v>
          </cell>
          <cell r="F28" t="str">
            <v>m</v>
          </cell>
          <cell r="G28">
            <v>4264</v>
          </cell>
          <cell r="H28">
            <v>4998.7</v>
          </cell>
          <cell r="I28">
            <v>-734.7</v>
          </cell>
          <cell r="L28">
            <v>734.7</v>
          </cell>
        </row>
        <row r="29">
          <cell r="C29" t="str">
            <v>MC3-PE-10</v>
          </cell>
          <cell r="D29" t="str">
            <v xml:space="preserve">Ø 355 mm Anma Çapında 4 Atm Basınç Dayanımlı HDPE 100 Boruların ve Özel Parçalarının Temini ve Döşenmesi </v>
          </cell>
          <cell r="F29" t="str">
            <v>m</v>
          </cell>
          <cell r="G29">
            <v>3100</v>
          </cell>
          <cell r="H29">
            <v>4088.67</v>
          </cell>
          <cell r="I29">
            <v>-988.67</v>
          </cell>
          <cell r="L29">
            <v>988.67</v>
          </cell>
        </row>
        <row r="30">
          <cell r="C30" t="str">
            <v>MC3-PE-11</v>
          </cell>
          <cell r="D30" t="str">
            <v xml:space="preserve">Ø 400 mm Anma Çapında 4 Atm Basınç Dayanımlı HDPE 100 Boruların ve Özel Parçalarının Temini ve Döşenmesi </v>
          </cell>
          <cell r="F30" t="str">
            <v>m</v>
          </cell>
          <cell r="G30">
            <v>4390</v>
          </cell>
          <cell r="H30">
            <v>4573.2</v>
          </cell>
          <cell r="I30">
            <v>-183.2</v>
          </cell>
          <cell r="L30">
            <v>183.2</v>
          </cell>
        </row>
        <row r="31">
          <cell r="C31" t="str">
            <v>MC3-PE-12</v>
          </cell>
          <cell r="D31" t="str">
            <v xml:space="preserve">Ø 450 mm Anma Çapında 4 Atm Basınç Dayanımlı HDPE 100 Boruların ve Özel Parçalarının Temini ve Döşenmesi </v>
          </cell>
          <cell r="F31" t="str">
            <v>m</v>
          </cell>
          <cell r="G31">
            <v>4078</v>
          </cell>
          <cell r="H31">
            <v>4377.51</v>
          </cell>
          <cell r="I31">
            <v>-299.51</v>
          </cell>
          <cell r="L31">
            <v>299.51</v>
          </cell>
        </row>
        <row r="32">
          <cell r="C32" t="str">
            <v>MC3-PE-13</v>
          </cell>
          <cell r="D32" t="str">
            <v xml:space="preserve">Ø 500 mm Anma Çapında 4 Atm Basınç Dayanımlı HDPE 100 Boruların ve Özel Parçalarının Temini ve Döşenmesi </v>
          </cell>
          <cell r="F32" t="str">
            <v>m</v>
          </cell>
          <cell r="G32">
            <v>8228</v>
          </cell>
          <cell r="H32">
            <v>8423.0400000000009</v>
          </cell>
          <cell r="I32">
            <v>-195.04</v>
          </cell>
          <cell r="L32">
            <v>195.04</v>
          </cell>
        </row>
        <row r="33">
          <cell r="C33" t="str">
            <v>MC3-PE-14</v>
          </cell>
          <cell r="D33" t="str">
            <v xml:space="preserve">Ø 560 mm Anma Çapında 4 Atm Basınç Dayanımlı HDPE 100 Boruların ve Özel Parçalarının Temini ve Döşenmesi </v>
          </cell>
          <cell r="F33" t="str">
            <v>m</v>
          </cell>
          <cell r="G33">
            <v>9388</v>
          </cell>
          <cell r="H33">
            <v>9539.59</v>
          </cell>
          <cell r="I33">
            <v>-151.59</v>
          </cell>
          <cell r="L33">
            <v>151.59</v>
          </cell>
        </row>
        <row r="34">
          <cell r="C34" t="str">
            <v>MC3-PE-15</v>
          </cell>
          <cell r="D34" t="str">
            <v xml:space="preserve">Ø 630 mm Anma Çapında 4 Atm Basınç Dayanımlı HDPE 100 Boruların ve Özel Parçalarının Temini ve Döşenmesi </v>
          </cell>
          <cell r="F34" t="str">
            <v>m</v>
          </cell>
          <cell r="G34">
            <v>7301</v>
          </cell>
          <cell r="H34">
            <v>7363.5</v>
          </cell>
          <cell r="I34">
            <v>-62.5</v>
          </cell>
          <cell r="L34">
            <v>62.5</v>
          </cell>
        </row>
        <row r="35">
          <cell r="C35" t="str">
            <v>MC3-PE-16</v>
          </cell>
          <cell r="D35" t="str">
            <v xml:space="preserve">Ø 710 mm Anma Çapında 4 Atm Basınç Dayanımlı HDPE 100 Boruların ve Özel Parçalarının Temini ve Döşenmesi </v>
          </cell>
          <cell r="F35" t="str">
            <v>m</v>
          </cell>
          <cell r="G35">
            <v>9711</v>
          </cell>
          <cell r="H35">
            <v>10998.61</v>
          </cell>
          <cell r="I35">
            <v>-1287.6099999999999</v>
          </cell>
          <cell r="L35">
            <v>1287.6099999999999</v>
          </cell>
        </row>
        <row r="36">
          <cell r="D36" t="str">
            <v/>
          </cell>
          <cell r="F36" t="str">
            <v/>
          </cell>
          <cell r="G36">
            <v>0</v>
          </cell>
        </row>
        <row r="37">
          <cell r="D37" t="str">
            <v/>
          </cell>
          <cell r="F37" t="str">
            <v/>
          </cell>
          <cell r="G37">
            <v>0</v>
          </cell>
          <cell r="I37">
            <v>0</v>
          </cell>
        </row>
        <row r="38">
          <cell r="D38" t="str">
            <v/>
          </cell>
          <cell r="F38" t="str">
            <v/>
          </cell>
          <cell r="G38">
            <v>0</v>
          </cell>
          <cell r="I38">
            <v>0</v>
          </cell>
        </row>
        <row r="40">
          <cell r="D40" t="str">
            <v>YÜKLENİCİ</v>
          </cell>
          <cell r="G40" t="str">
            <v>KONTROL MÜHENDİSİ</v>
          </cell>
        </row>
        <row r="41">
          <cell r="D41" t="str">
            <v>GÜLAK+ATLI+TEKNO-RM İŞ ORTAKLIĞI</v>
          </cell>
        </row>
        <row r="43">
          <cell r="D43" t="str">
            <v>Fatih SARILICAN</v>
          </cell>
          <cell r="H43" t="str">
            <v>İbrahim YILDIZ</v>
          </cell>
        </row>
        <row r="44">
          <cell r="D44" t="str">
            <v>Şantiye Şefi</v>
          </cell>
          <cell r="G44" t="str">
            <v>İnşaat Mühendisi</v>
          </cell>
        </row>
        <row r="46">
          <cell r="H46" t="str">
            <v xml:space="preserve">   Hakediş No         :</v>
          </cell>
          <cell r="I46">
            <v>4</v>
          </cell>
        </row>
      </sheetData>
      <sheetData sheetId="13"/>
      <sheetData sheetId="14"/>
      <sheetData sheetId="15"/>
      <sheetData sheetId="16"/>
      <sheetData sheetId="17"/>
      <sheetData sheetId="18">
        <row r="16">
          <cell r="C16" t="str">
            <v>MC3-CTP-01</v>
          </cell>
        </row>
      </sheetData>
      <sheetData sheetId="19">
        <row r="9">
          <cell r="C9" t="str">
            <v>MC3-CTP-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6">
          <cell r="C6" t="str">
            <v>MC3-CTP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6">
          <cell r="C6" t="str">
            <v>MC3-CTP-01</v>
          </cell>
        </row>
      </sheetData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tanak 1"/>
      <sheetName val="İlan"/>
      <sheetName val="İşyeri Tes."/>
      <sheetName val="İşe Başl."/>
      <sheetName val="İş Prog."/>
      <sheetName val="Hak.Raporu"/>
      <sheetName val="fat.listesi"/>
      <sheetName val="Dizi Pusulası"/>
      <sheetName val="Ödeme Cet."/>
      <sheetName val="İcmal"/>
      <sheetName val="FİYAT FARKLARI İCMALİ"/>
      <sheetName val="FİYAT FARKI HESAP TABLOSU"/>
      <sheetName val="MAL.HES.TAB"/>
      <sheetName val="FFTUT"/>
      <sheetName val="Y. D.  KAPAK"/>
      <sheetName val="TUT"/>
      <sheetName val="İTİNERER"/>
      <sheetName val="DUVARKEŞİF(1.)"/>
      <sheetName val="DUVARKEŞİF(1.) ORJİNAL"/>
      <sheetName val="ATAŞMAN DEĞERLERİ"/>
      <sheetName val="YEŞ.DEF. ŞEKİL VE HES."/>
      <sheetName val="YAPILAN ISLER LIST"/>
      <sheetName val="YşTop1"/>
      <sheetName val="GB"/>
      <sheetName val="2.KEŞİF"/>
      <sheetName val="KES.KAB.TUT."/>
      <sheetName val="Y.F.TUT"/>
      <sheetName val="K.A.KARAR"/>
      <sheetName val="KESİF A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6">
          <cell r="D16" t="str">
            <v>136.Bakım Şb. Şefi</v>
          </cell>
        </row>
      </sheetData>
      <sheetData sheetId="24"/>
      <sheetData sheetId="25"/>
      <sheetData sheetId="26"/>
      <sheetData sheetId="27"/>
      <sheetData sheetId="28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lıs"/>
      <sheetName val="F.Fark.Hes"/>
      <sheetName val="ServısYoluKeşfı"/>
      <sheetName val="dınlıst"/>
      <sheetName val="dınamıt"/>
      <sheetName val="Hak.Tak.Formu"/>
      <sheetName val="Dizi Pusulası"/>
      <sheetName val="HAK_RAP"/>
      <sheetName val="Ö_CET"/>
      <sheetName val="Hak_Raporu"/>
      <sheetName val="İCMAL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zi Pusulası"/>
      <sheetName val="HAK_RAP"/>
      <sheetName val="Ö_CET"/>
      <sheetName val="Hak_Raporu"/>
      <sheetName val="İCMA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pldt"/>
      <sheetName val="ÖN SAYFA"/>
      <sheetName val="YEŞİL DEFTER"/>
      <sheetName val="HAKEDİŞ İÇ SAYFA"/>
      <sheetName val="GENEL İCMAL"/>
      <sheetName val="ARKA SAYFA"/>
      <sheetName val="ÖDEME KARARI"/>
      <sheetName val=" İLAN "/>
      <sheetName val="İŞÇİ İLAN 2"/>
      <sheetName val="Sayfa1"/>
      <sheetName val="NAKLİYE KROKİSİ"/>
      <sheetName val="NAK.TUT"/>
      <sheetName val="b-07.d-3"/>
      <sheetName val="B-07.D-3."/>
      <sheetName val="b-07.d-4"/>
      <sheetName val="NAKLİYE KROKİSİ (2)"/>
      <sheetName val="NAKLİYE KROKİSİ (3)"/>
      <sheetName val="AFFİCMAL"/>
      <sheetName val="AFFDİLİM"/>
      <sheetName val="AFFHT"/>
      <sheetName val=" İLAN  (2)"/>
      <sheetName val="İŞÇİ İLAN 2 (2)"/>
      <sheetName val="YEŞİL DEFTER (2)"/>
      <sheetName val="kereste1"/>
      <sheetName val="kereste2"/>
      <sheetName val="İCMAL"/>
    </sheetNames>
    <sheetDataSet>
      <sheetData sheetId="0"/>
      <sheetData sheetId="1" refreshError="1"/>
      <sheetData sheetId="2"/>
      <sheetData sheetId="3">
        <row r="16">
          <cell r="D16" t="str">
            <v>B-İMALAT</v>
          </cell>
        </row>
        <row r="17">
          <cell r="B17">
            <v>1</v>
          </cell>
          <cell r="C17" t="str">
            <v>09.001/A</v>
          </cell>
          <cell r="D17" t="str">
            <v>Çimento yükleme ve boşaltma işçiliği</v>
          </cell>
          <cell r="E17" t="str">
            <v>Ton</v>
          </cell>
          <cell r="F17">
            <v>360</v>
          </cell>
          <cell r="G17">
            <v>360</v>
          </cell>
        </row>
        <row r="18">
          <cell r="B18">
            <v>2</v>
          </cell>
          <cell r="C18" t="str">
            <v>B.14.018</v>
          </cell>
          <cell r="D18" t="str">
            <v>Mekanik Tokmakla Sıkıştırma</v>
          </cell>
          <cell r="E18" t="str">
            <v>Saat</v>
          </cell>
          <cell r="F18">
            <v>5000</v>
          </cell>
          <cell r="G18">
            <v>5000</v>
          </cell>
        </row>
        <row r="19">
          <cell r="B19">
            <v>3</v>
          </cell>
          <cell r="C19" t="str">
            <v>B.14.022/1</v>
          </cell>
          <cell r="D19" t="str">
            <v>Barajlarda ağaç kesilmesi ( 05 cm Çap 10 cm. ağaçlar)</v>
          </cell>
          <cell r="E19" t="str">
            <v>Adet</v>
          </cell>
          <cell r="F19">
            <v>375</v>
          </cell>
          <cell r="G19">
            <v>375</v>
          </cell>
        </row>
        <row r="20">
          <cell r="B20">
            <v>4</v>
          </cell>
          <cell r="C20" t="str">
            <v>B.14.022/2</v>
          </cell>
          <cell r="D20" t="str">
            <v>Barajlarda ağaç kesilmesi ( 10 cm Çap 20 cm. ağaçlar)</v>
          </cell>
          <cell r="E20" t="str">
            <v>Adet</v>
          </cell>
          <cell r="F20">
            <v>450</v>
          </cell>
          <cell r="G20">
            <v>450</v>
          </cell>
        </row>
        <row r="21">
          <cell r="B21">
            <v>5</v>
          </cell>
          <cell r="C21" t="str">
            <v>B.14.022/3</v>
          </cell>
          <cell r="D21" t="str">
            <v>Barajlarda ağaç kesilmesi ( 20 cm Çap 30 cm. ağaçlar)</v>
          </cell>
          <cell r="E21" t="str">
            <v>Adet</v>
          </cell>
          <cell r="F21">
            <v>500</v>
          </cell>
          <cell r="G21">
            <v>500</v>
          </cell>
        </row>
        <row r="22">
          <cell r="B22">
            <v>6</v>
          </cell>
          <cell r="C22" t="str">
            <v>B.15.044</v>
          </cell>
          <cell r="D22" t="str">
            <v>Barajlarda  her nevi zeminde ince reglaj yapılması</v>
          </cell>
          <cell r="E22" t="str">
            <v>Km</v>
          </cell>
          <cell r="F22">
            <v>0.9</v>
          </cell>
          <cell r="G22">
            <v>0.9</v>
          </cell>
        </row>
        <row r="23">
          <cell r="B23">
            <v>7</v>
          </cell>
          <cell r="C23" t="str">
            <v>B.15.052/B</v>
          </cell>
          <cell r="D23" t="str">
            <v>Barajlarda  titreşimli silindirle dolguların sıkıştırılması</v>
          </cell>
          <cell r="E23" t="str">
            <v>Saat</v>
          </cell>
          <cell r="F23">
            <v>2795</v>
          </cell>
          <cell r="G23">
            <v>2795</v>
          </cell>
        </row>
        <row r="24">
          <cell r="B24">
            <v>8</v>
          </cell>
          <cell r="C24" t="str">
            <v>B.15.D/2</v>
          </cell>
          <cell r="D24" t="str">
            <v>Barajlarda  kum çakıl serilmesi</v>
          </cell>
          <cell r="E24" t="str">
            <v>m³</v>
          </cell>
          <cell r="F24">
            <v>63</v>
          </cell>
          <cell r="G24">
            <v>63</v>
          </cell>
        </row>
        <row r="25">
          <cell r="B25">
            <v>9</v>
          </cell>
          <cell r="C25" t="str">
            <v>B.15.301</v>
          </cell>
          <cell r="D25" t="str">
            <v>Barajlarda kaya ve batak zem. hariç her cins zemin kazılması</v>
          </cell>
          <cell r="E25" t="str">
            <v>m³</v>
          </cell>
          <cell r="F25">
            <v>147227.995</v>
          </cell>
          <cell r="G25">
            <v>166262.995</v>
          </cell>
        </row>
        <row r="26">
          <cell r="D26" t="str">
            <v>Bu Dönem Yapılan İşlerden</v>
          </cell>
        </row>
        <row r="27">
          <cell r="D27" t="str">
            <v>Gövde İçi Temizlik Kazısından</v>
          </cell>
          <cell r="F27">
            <v>19035</v>
          </cell>
        </row>
        <row r="28">
          <cell r="B28">
            <v>10</v>
          </cell>
          <cell r="C28" t="str">
            <v>B.15.302</v>
          </cell>
          <cell r="D28" t="str">
            <v>Barajlarda her cins ve klas. zem. kazıl. dolgu. konulması</v>
          </cell>
          <cell r="E28" t="str">
            <v>m³</v>
          </cell>
          <cell r="F28">
            <v>104406</v>
          </cell>
          <cell r="G28">
            <v>104406</v>
          </cell>
        </row>
        <row r="29">
          <cell r="B29">
            <v>11</v>
          </cell>
          <cell r="C29" t="str">
            <v>B.15.304</v>
          </cell>
          <cell r="D29" t="str">
            <v>Barajlarda her cins ve klas. zem. kazıl. yolda dolgu. konulması</v>
          </cell>
          <cell r="E29" t="str">
            <v>m³</v>
          </cell>
          <cell r="F29">
            <v>18881</v>
          </cell>
          <cell r="G29">
            <v>18881</v>
          </cell>
        </row>
        <row r="30">
          <cell r="B30">
            <v>12</v>
          </cell>
          <cell r="C30" t="str">
            <v>B.15.306</v>
          </cell>
          <cell r="D30" t="str">
            <v>Barajlarda yumuşak kayalık zemin kazılması</v>
          </cell>
          <cell r="E30" t="str">
            <v>m³</v>
          </cell>
          <cell r="F30">
            <v>56337.334000000003</v>
          </cell>
          <cell r="G30">
            <v>70685.144</v>
          </cell>
        </row>
        <row r="31">
          <cell r="D31" t="str">
            <v>Bu Dönem Yapılan İşlerden</v>
          </cell>
        </row>
        <row r="32">
          <cell r="D32" t="str">
            <v>Kret üstü korkuluk yapılması (projeden)</v>
          </cell>
          <cell r="F32">
            <v>20.16</v>
          </cell>
        </row>
        <row r="33">
          <cell r="D33" t="str">
            <v>Çevre yolu korkuluk yapılması (ataşman)</v>
          </cell>
          <cell r="F33">
            <v>42.84</v>
          </cell>
        </row>
        <row r="34">
          <cell r="D34" t="str">
            <v>Köy Yolu-Kret Girişi Genişletme Kazısı (Ataşmandan)</v>
          </cell>
          <cell r="F34">
            <v>1594.81</v>
          </cell>
        </row>
        <row r="35">
          <cell r="D35" t="str">
            <v>Gövde İçi Temizlik Kazısından</v>
          </cell>
          <cell r="F35">
            <v>12690</v>
          </cell>
        </row>
        <row r="36">
          <cell r="B36">
            <v>13</v>
          </cell>
          <cell r="C36" t="str">
            <v>B.15.306/a</v>
          </cell>
          <cell r="D36" t="str">
            <v>Barajlarda batak zemin kazılması ve depoya konulması</v>
          </cell>
          <cell r="E36" t="str">
            <v>m³</v>
          </cell>
          <cell r="F36">
            <v>27395</v>
          </cell>
          <cell r="G36">
            <v>27395</v>
          </cell>
        </row>
        <row r="37">
          <cell r="B37">
            <v>14</v>
          </cell>
          <cell r="C37" t="str">
            <v>B.15.309</v>
          </cell>
          <cell r="D37" t="str">
            <v>Baraj. yum. kaya veya batak zem. kazıl. yolda dolgu. konulması</v>
          </cell>
          <cell r="E37" t="str">
            <v>m³</v>
          </cell>
          <cell r="F37">
            <v>52071.5</v>
          </cell>
          <cell r="G37">
            <v>52071.5</v>
          </cell>
        </row>
        <row r="38">
          <cell r="B38">
            <v>15</v>
          </cell>
          <cell r="C38" t="str">
            <v>B.15.310</v>
          </cell>
          <cell r="D38" t="str">
            <v>Barajlarda  kayalık zemin kazılması</v>
          </cell>
          <cell r="E38" t="str">
            <v>m³</v>
          </cell>
          <cell r="F38">
            <v>76352.5</v>
          </cell>
          <cell r="G38">
            <v>77539.88</v>
          </cell>
        </row>
        <row r="39">
          <cell r="D39" t="str">
            <v>Bu Dönem Yapılan İşlerden</v>
          </cell>
        </row>
        <row r="40">
          <cell r="D40" t="str">
            <v>Menfez İmalatından (Projeden)</v>
          </cell>
          <cell r="F40">
            <v>712.38</v>
          </cell>
        </row>
        <row r="41">
          <cell r="D41" t="str">
            <v>Köy Yolu-Kret Girişi Genişletme Kazısı (Ataşmandan)</v>
          </cell>
          <cell r="F41">
            <v>475</v>
          </cell>
        </row>
        <row r="42">
          <cell r="B42">
            <v>16</v>
          </cell>
          <cell r="C42" t="str">
            <v>B.15.312</v>
          </cell>
          <cell r="D42" t="str">
            <v>Barajlarda  kaya zemin kaz. ve dolguya konulması</v>
          </cell>
          <cell r="E42" t="str">
            <v>m³</v>
          </cell>
          <cell r="F42">
            <v>133517</v>
          </cell>
          <cell r="G42">
            <v>133517</v>
          </cell>
        </row>
        <row r="43">
          <cell r="B43">
            <v>17</v>
          </cell>
          <cell r="C43" t="str">
            <v>B.15.312/A</v>
          </cell>
          <cell r="D43" t="str">
            <v>Barajlarda  kaya zemin kaz. ve dolguya konulması</v>
          </cell>
          <cell r="E43" t="str">
            <v>m³</v>
          </cell>
          <cell r="F43">
            <v>5000</v>
          </cell>
          <cell r="G43">
            <v>5000</v>
          </cell>
        </row>
        <row r="44">
          <cell r="B44">
            <v>18</v>
          </cell>
          <cell r="C44" t="str">
            <v>B.15.312/A-1</v>
          </cell>
          <cell r="D44" t="str">
            <v>Barajlarda  kaya zemin kaz. ve dolguya konulması</v>
          </cell>
          <cell r="E44" t="str">
            <v>m³</v>
          </cell>
          <cell r="F44">
            <v>2590</v>
          </cell>
          <cell r="G44">
            <v>2590</v>
          </cell>
        </row>
        <row r="45">
          <cell r="B45">
            <v>19</v>
          </cell>
          <cell r="C45" t="str">
            <v>B.15.313</v>
          </cell>
          <cell r="D45" t="str">
            <v>Barajlarda kayalık zemin kazılması ve yolda dolgu. konulması</v>
          </cell>
          <cell r="E45" t="str">
            <v>m³</v>
          </cell>
          <cell r="F45">
            <v>156867.5</v>
          </cell>
          <cell r="G45">
            <v>156867.5</v>
          </cell>
        </row>
        <row r="46">
          <cell r="B46">
            <v>20</v>
          </cell>
          <cell r="C46" t="str">
            <v>B.15.321</v>
          </cell>
          <cell r="D46" t="str">
            <v>Barajlarda dolgunun sulanması</v>
          </cell>
          <cell r="E46" t="str">
            <v>m³</v>
          </cell>
          <cell r="F46">
            <v>6345</v>
          </cell>
          <cell r="G46">
            <v>6345</v>
          </cell>
        </row>
        <row r="47">
          <cell r="B47">
            <v>21</v>
          </cell>
          <cell r="C47" t="str">
            <v>B.15.323</v>
          </cell>
          <cell r="D47" t="str">
            <v>Barajlarda kaya yıkanması</v>
          </cell>
          <cell r="E47" t="str">
            <v>m³</v>
          </cell>
          <cell r="F47">
            <v>190000</v>
          </cell>
          <cell r="G47">
            <v>190000</v>
          </cell>
        </row>
        <row r="48">
          <cell r="B48">
            <v>22</v>
          </cell>
          <cell r="C48" t="str">
            <v>B.15.327</v>
          </cell>
          <cell r="D48" t="str">
            <v>Barajlarda beton altı hazırlanması</v>
          </cell>
          <cell r="E48" t="str">
            <v>m³</v>
          </cell>
          <cell r="F48">
            <v>2500</v>
          </cell>
          <cell r="G48">
            <v>2500</v>
          </cell>
        </row>
        <row r="49">
          <cell r="B49">
            <v>23</v>
          </cell>
          <cell r="C49" t="str">
            <v>B.15.330/a</v>
          </cell>
          <cell r="D49" t="str">
            <v>Barajlarda  sıyırma (Temel) kazısı</v>
          </cell>
          <cell r="E49" t="str">
            <v>m³</v>
          </cell>
          <cell r="F49">
            <v>74518</v>
          </cell>
          <cell r="G49">
            <v>74518</v>
          </cell>
        </row>
        <row r="50">
          <cell r="B50">
            <v>24</v>
          </cell>
          <cell r="C50" t="str">
            <v>B.15.342</v>
          </cell>
          <cell r="D50" t="str">
            <v xml:space="preserve">Barajlarda filtre malzemesi konması </v>
          </cell>
          <cell r="E50" t="str">
            <v>m³</v>
          </cell>
          <cell r="F50">
            <v>5444</v>
          </cell>
          <cell r="G50">
            <v>5444</v>
          </cell>
        </row>
        <row r="51">
          <cell r="B51">
            <v>25</v>
          </cell>
          <cell r="C51" t="str">
            <v>B.15.343</v>
          </cell>
          <cell r="D51" t="str">
            <v xml:space="preserve">Barajlarda filtre malzemesi konması </v>
          </cell>
          <cell r="E51" t="str">
            <v>m³</v>
          </cell>
          <cell r="F51">
            <v>31913</v>
          </cell>
          <cell r="G51">
            <v>31913</v>
          </cell>
        </row>
        <row r="52">
          <cell r="B52">
            <v>26</v>
          </cell>
          <cell r="C52" t="str">
            <v>B.15.344</v>
          </cell>
          <cell r="D52" t="str">
            <v>Barajlarda filtre malzemesi yıkanması</v>
          </cell>
          <cell r="E52" t="str">
            <v>m³</v>
          </cell>
          <cell r="F52">
            <v>31913</v>
          </cell>
          <cell r="G52">
            <v>31913</v>
          </cell>
        </row>
        <row r="53">
          <cell r="B53">
            <v>27</v>
          </cell>
          <cell r="C53" t="str">
            <v>B.15.348</v>
          </cell>
          <cell r="D53" t="str">
            <v>Barajlarda riprap yapılması</v>
          </cell>
          <cell r="E53" t="str">
            <v>m³</v>
          </cell>
          <cell r="F53">
            <v>5000</v>
          </cell>
          <cell r="G53">
            <v>5000</v>
          </cell>
        </row>
        <row r="54">
          <cell r="B54">
            <v>28</v>
          </cell>
          <cell r="C54" t="str">
            <v>B.16.502</v>
          </cell>
          <cell r="D54" t="str">
            <v>Barajlarda istenilen dozda beton yapılması</v>
          </cell>
          <cell r="E54" t="str">
            <v>m³</v>
          </cell>
          <cell r="F54">
            <v>5550</v>
          </cell>
          <cell r="G54">
            <v>5550</v>
          </cell>
        </row>
        <row r="55">
          <cell r="D55" t="str">
            <v>Bu Dönem Yapılan İşlerden</v>
          </cell>
        </row>
        <row r="59">
          <cell r="B59">
            <v>29</v>
          </cell>
          <cell r="C59" t="str">
            <v>B.16.503</v>
          </cell>
          <cell r="D59" t="str">
            <v>Barajlarda istenilen dozda B.A. betonu  yapılması</v>
          </cell>
          <cell r="E59" t="str">
            <v>m³</v>
          </cell>
          <cell r="F59">
            <v>150</v>
          </cell>
          <cell r="G59">
            <v>206.64</v>
          </cell>
        </row>
        <row r="60">
          <cell r="D60" t="str">
            <v>Bu Dönem Yapılan İşlerden</v>
          </cell>
        </row>
        <row r="61">
          <cell r="D61" t="str">
            <v>Menfez İmalatından (Projeden)</v>
          </cell>
          <cell r="F61">
            <v>50.88</v>
          </cell>
        </row>
        <row r="62">
          <cell r="D62" t="str">
            <v>Su Alma Yapısından (Projeden)</v>
          </cell>
        </row>
        <row r="63">
          <cell r="D63" t="str">
            <v>Kret üstü korkuluk yapılması (projeden)</v>
          </cell>
          <cell r="F63">
            <v>1.92</v>
          </cell>
        </row>
        <row r="64">
          <cell r="D64" t="str">
            <v>Çevre yolu korkuluk yapılması (ataşman)</v>
          </cell>
          <cell r="F64">
            <v>3.84</v>
          </cell>
        </row>
        <row r="65">
          <cell r="B65">
            <v>30</v>
          </cell>
          <cell r="C65" t="str">
            <v>B.17.D/6</v>
          </cell>
          <cell r="D65" t="str">
            <v>Barajlarda  ocak taşı ile tahkimat yapılması</v>
          </cell>
          <cell r="E65" t="str">
            <v>m³</v>
          </cell>
          <cell r="F65">
            <v>14086</v>
          </cell>
          <cell r="G65">
            <v>21608.61</v>
          </cell>
        </row>
        <row r="66">
          <cell r="D66" t="str">
            <v>Bu Dönem Yapılan İşlerden</v>
          </cell>
        </row>
        <row r="67">
          <cell r="D67" t="str">
            <v>Dolusavak Duvar Arkasının Taş Tahkimatı (ataşman)</v>
          </cell>
          <cell r="F67">
            <v>72.22</v>
          </cell>
        </row>
        <row r="68">
          <cell r="D68" t="str">
            <v>Menfez İmalatından (ataşmandan)</v>
          </cell>
          <cell r="F68">
            <v>78.2</v>
          </cell>
        </row>
        <row r="69">
          <cell r="D69" t="str">
            <v>Göl Alanı İçi Heyelan taş tahkimatından</v>
          </cell>
          <cell r="F69">
            <v>7372.1900000000005</v>
          </cell>
        </row>
        <row r="70">
          <cell r="B70">
            <v>31</v>
          </cell>
          <cell r="C70" t="str">
            <v>B.17.D/7</v>
          </cell>
          <cell r="D70" t="str">
            <v>Barajlarda tahkimat yapılması</v>
          </cell>
          <cell r="E70" t="str">
            <v>m³</v>
          </cell>
          <cell r="F70">
            <v>436</v>
          </cell>
          <cell r="G70">
            <v>436</v>
          </cell>
        </row>
        <row r="71">
          <cell r="B71">
            <v>32</v>
          </cell>
          <cell r="C71" t="str">
            <v>B.18.417</v>
          </cell>
          <cell r="D71" t="str">
            <v>Q 30 cm. çapında beton boruların döşenmesi</v>
          </cell>
          <cell r="E71" t="str">
            <v>m</v>
          </cell>
          <cell r="F71">
            <v>94</v>
          </cell>
          <cell r="G71">
            <v>94</v>
          </cell>
        </row>
        <row r="72">
          <cell r="B72">
            <v>33</v>
          </cell>
          <cell r="C72" t="str">
            <v>B.18.437</v>
          </cell>
          <cell r="D72" t="str">
            <v>Q 80 cm. çapında beton boruların döşenmesi</v>
          </cell>
          <cell r="E72" t="str">
            <v>m</v>
          </cell>
          <cell r="F72">
            <v>34</v>
          </cell>
          <cell r="G72">
            <v>34</v>
          </cell>
        </row>
        <row r="73">
          <cell r="B73">
            <v>34</v>
          </cell>
          <cell r="C73" t="str">
            <v>B.18.452</v>
          </cell>
          <cell r="D73" t="str">
            <v>20 cm beton borularla drenaj yapılması</v>
          </cell>
          <cell r="E73" t="str">
            <v>m</v>
          </cell>
          <cell r="F73">
            <v>267</v>
          </cell>
          <cell r="G73">
            <v>267</v>
          </cell>
        </row>
        <row r="74">
          <cell r="B74">
            <v>35</v>
          </cell>
          <cell r="C74" t="str">
            <v>B.21.015/1</v>
          </cell>
          <cell r="D74" t="str">
            <v>Barajlarda F1 cinsi kalıp yapılması</v>
          </cell>
          <cell r="E74" t="str">
            <v>m²</v>
          </cell>
          <cell r="F74">
            <v>1670</v>
          </cell>
          <cell r="G74">
            <v>1759.51</v>
          </cell>
        </row>
        <row r="75">
          <cell r="D75" t="str">
            <v>Bu Dönem Yapılan İşlerden</v>
          </cell>
        </row>
        <row r="76">
          <cell r="D76" t="str">
            <v>Menfez İmalatından (Projeden)</v>
          </cell>
          <cell r="F76">
            <v>89.51</v>
          </cell>
        </row>
        <row r="80">
          <cell r="B80">
            <v>36</v>
          </cell>
          <cell r="C80" t="str">
            <v>B.21.015/2</v>
          </cell>
          <cell r="D80" t="str">
            <v>Barajlarda F3 cinsi kalıp yapılması</v>
          </cell>
          <cell r="E80" t="str">
            <v>m²</v>
          </cell>
          <cell r="F80">
            <v>700</v>
          </cell>
          <cell r="G80">
            <v>787.04</v>
          </cell>
        </row>
        <row r="81">
          <cell r="D81" t="str">
            <v>Bu Dönem Yapılan İşlerden</v>
          </cell>
        </row>
        <row r="82">
          <cell r="D82" t="str">
            <v>Menfez İmalatından (Projeden)</v>
          </cell>
          <cell r="F82">
            <v>87.04</v>
          </cell>
        </row>
        <row r="85">
          <cell r="B85">
            <v>37</v>
          </cell>
          <cell r="C85" t="str">
            <v>B.21.024/2</v>
          </cell>
          <cell r="D85" t="str">
            <v>F3 cinsi eğri yüzeyli kalıp yapılması</v>
          </cell>
          <cell r="E85" t="str">
            <v>m²</v>
          </cell>
          <cell r="F85">
            <v>0</v>
          </cell>
          <cell r="G85">
            <v>112.87</v>
          </cell>
        </row>
        <row r="86">
          <cell r="D86" t="str">
            <v>Bu Dönem Yapılan İşlerden</v>
          </cell>
        </row>
        <row r="88">
          <cell r="D88" t="str">
            <v>Kret üstü korkuluk yapılması (projeden)</v>
          </cell>
          <cell r="F88">
            <v>36</v>
          </cell>
        </row>
        <row r="89">
          <cell r="D89" t="str">
            <v>Çevre yolu korkuluk yapılması (ataşman)</v>
          </cell>
          <cell r="F89">
            <v>76.87</v>
          </cell>
        </row>
        <row r="90">
          <cell r="B90">
            <v>38</v>
          </cell>
          <cell r="C90" t="str">
            <v>B.21.051</v>
          </cell>
          <cell r="D90" t="str">
            <v>Köprülerde taşıyıcı iskele3 - 7 m arasında</v>
          </cell>
          <cell r="E90" t="str">
            <v>m³</v>
          </cell>
          <cell r="F90">
            <v>0</v>
          </cell>
          <cell r="G90">
            <v>60</v>
          </cell>
        </row>
        <row r="91">
          <cell r="D91" t="str">
            <v>Bu Dönem Yapılan İşlerden</v>
          </cell>
        </row>
        <row r="92">
          <cell r="D92" t="str">
            <v>Menfez İmalatından (Projeden)</v>
          </cell>
          <cell r="F92">
            <v>60</v>
          </cell>
        </row>
        <row r="93">
          <cell r="B93">
            <v>39</v>
          </cell>
          <cell r="C93" t="str">
            <v>B.21.053</v>
          </cell>
          <cell r="D93" t="str">
            <v>Köprülerde iskele 7 - 15 m arasında</v>
          </cell>
          <cell r="E93" t="str">
            <v>m³</v>
          </cell>
          <cell r="F93">
            <v>550</v>
          </cell>
          <cell r="G93">
            <v>550</v>
          </cell>
        </row>
        <row r="94">
          <cell r="B94">
            <v>40</v>
          </cell>
          <cell r="C94" t="str">
            <v>B.21.255</v>
          </cell>
          <cell r="D94" t="str">
            <v>Giriş Izgarası, Her Türlü Demir Kapaklar</v>
          </cell>
          <cell r="E94" t="str">
            <v>kg</v>
          </cell>
          <cell r="F94">
            <v>0</v>
          </cell>
          <cell r="G94">
            <v>515</v>
          </cell>
        </row>
        <row r="95">
          <cell r="D95" t="str">
            <v>Bu Dönem Yapılan İşlerden</v>
          </cell>
        </row>
        <row r="96">
          <cell r="D96" t="str">
            <v>Su Alma Yapısından (Projeden)</v>
          </cell>
          <cell r="F96">
            <v>515</v>
          </cell>
        </row>
        <row r="98">
          <cell r="B98">
            <v>41</v>
          </cell>
          <cell r="C98" t="str">
            <v>B.23.001/2-A</v>
          </cell>
          <cell r="D98" t="str">
            <v>İnce Demir İşçiliği</v>
          </cell>
          <cell r="E98" t="str">
            <v>Ton</v>
          </cell>
          <cell r="F98">
            <v>0</v>
          </cell>
          <cell r="G98">
            <v>5.5884</v>
          </cell>
        </row>
        <row r="99">
          <cell r="D99" t="str">
            <v>Bu Dönem Yapılan İşlerden</v>
          </cell>
        </row>
        <row r="100">
          <cell r="D100" t="str">
            <v>Kret üstü korkuluk yapılması (projeden)</v>
          </cell>
          <cell r="F100">
            <v>0.79679999999999995</v>
          </cell>
        </row>
        <row r="101">
          <cell r="D101" t="str">
            <v>Çevre yolu korkuluk yapılması (ataşman)</v>
          </cell>
          <cell r="F101">
            <v>4.7699999999999996</v>
          </cell>
        </row>
        <row r="102">
          <cell r="D102" t="str">
            <v>Menfez İmalatından (Projeden)</v>
          </cell>
          <cell r="F102">
            <v>2.1600000000000001E-2</v>
          </cell>
        </row>
        <row r="103">
          <cell r="B103">
            <v>42</v>
          </cell>
          <cell r="C103" t="str">
            <v>B.23.002</v>
          </cell>
          <cell r="D103" t="str">
            <v>Kalın Demir İşçiliği</v>
          </cell>
          <cell r="E103" t="str">
            <v>Ton</v>
          </cell>
          <cell r="F103">
            <v>0</v>
          </cell>
          <cell r="G103">
            <v>2.1444999999999999</v>
          </cell>
        </row>
        <row r="104">
          <cell r="D104" t="str">
            <v>Bu Dönem Yapılan İşlerden</v>
          </cell>
        </row>
        <row r="106">
          <cell r="D106" t="str">
            <v>Menfez İmalatından (Projeden)</v>
          </cell>
          <cell r="F106">
            <v>2.1444999999999999</v>
          </cell>
        </row>
        <row r="107">
          <cell r="B107">
            <v>43</v>
          </cell>
          <cell r="C107" t="str">
            <v>B.D.308</v>
          </cell>
          <cell r="D107" t="str">
            <v>Barajlarda Mevcut Toprakla duvar arkası doldurulması</v>
          </cell>
          <cell r="E107" t="str">
            <v>m³</v>
          </cell>
          <cell r="F107">
            <v>0</v>
          </cell>
          <cell r="G107">
            <v>402.62</v>
          </cell>
        </row>
        <row r="108">
          <cell r="D108" t="str">
            <v>Bu Dönem Yapılan İşlerden</v>
          </cell>
        </row>
        <row r="109">
          <cell r="D109" t="str">
            <v>Kret üstü korkuluk yapılması (projeden)</v>
          </cell>
          <cell r="F109">
            <v>19.68</v>
          </cell>
        </row>
        <row r="110">
          <cell r="D110" t="str">
            <v>Çevre yolu korkuluk yapılması (ataşman)</v>
          </cell>
          <cell r="F110">
            <v>41.49</v>
          </cell>
        </row>
        <row r="111">
          <cell r="D111" t="str">
            <v>Menfez İmalatından (Projeden)</v>
          </cell>
          <cell r="F111">
            <v>341.45</v>
          </cell>
        </row>
        <row r="112">
          <cell r="B112">
            <v>44</v>
          </cell>
          <cell r="C112" t="str">
            <v>B.D.309</v>
          </cell>
          <cell r="D112" t="str">
            <v>Barajlarda duvar arkası doldurulması</v>
          </cell>
          <cell r="E112" t="str">
            <v>m³</v>
          </cell>
          <cell r="F112">
            <v>1300</v>
          </cell>
          <cell r="G112">
            <v>2420</v>
          </cell>
        </row>
        <row r="113">
          <cell r="D113" t="str">
            <v>Bu Dönem Yapılan İşlerden</v>
          </cell>
        </row>
        <row r="114">
          <cell r="D114" t="str">
            <v>Dolusavak Duvar Arkasının Doldurulması (Röleveden)</v>
          </cell>
          <cell r="F114">
            <v>1120</v>
          </cell>
        </row>
        <row r="115">
          <cell r="B115">
            <v>45</v>
          </cell>
          <cell r="C115" t="str">
            <v>B.D.402</v>
          </cell>
          <cell r="D115" t="str">
            <v>Barajlarda  stabilize serilmesi</v>
          </cell>
          <cell r="E115" t="str">
            <v>m³</v>
          </cell>
          <cell r="F115">
            <v>15588.215</v>
          </cell>
          <cell r="G115">
            <v>15828.215</v>
          </cell>
        </row>
        <row r="116">
          <cell r="D116" t="str">
            <v>Bu Dönem Yapılan İşlerden</v>
          </cell>
        </row>
        <row r="118">
          <cell r="D118" t="str">
            <v>Kret Üstü Yol Dolgusundan (projeden )</v>
          </cell>
          <cell r="F118">
            <v>240</v>
          </cell>
        </row>
        <row r="119">
          <cell r="B119">
            <v>46</v>
          </cell>
          <cell r="C119" t="str">
            <v>B.D.404</v>
          </cell>
          <cell r="D119" t="str">
            <v>Barajlarda  Kırmataş Malzeme İle Alt Temel Hazırlanması</v>
          </cell>
          <cell r="E119" t="str">
            <v>m³</v>
          </cell>
          <cell r="F119">
            <v>0</v>
          </cell>
          <cell r="G119">
            <v>360</v>
          </cell>
        </row>
        <row r="120">
          <cell r="D120" t="str">
            <v>Bu Dönem Yapılan İşlerden</v>
          </cell>
        </row>
        <row r="121">
          <cell r="D121" t="str">
            <v>Kret Üstü Yol Dolgusundan (projeden )</v>
          </cell>
          <cell r="F121">
            <v>360</v>
          </cell>
        </row>
        <row r="122">
          <cell r="B122">
            <v>47</v>
          </cell>
          <cell r="C122" t="str">
            <v>Y.F1</v>
          </cell>
          <cell r="D122" t="str">
            <v>Baraj gövdesi kil zonunda sıyırma kazısı yapılması</v>
          </cell>
          <cell r="E122" t="str">
            <v>m³</v>
          </cell>
          <cell r="F122">
            <v>1411.8899999999999</v>
          </cell>
          <cell r="G122">
            <v>1411.8899999999999</v>
          </cell>
        </row>
        <row r="123">
          <cell r="B123">
            <v>48</v>
          </cell>
          <cell r="C123" t="e">
            <v>#N/A</v>
          </cell>
          <cell r="D123" t="e">
            <v>#N/A</v>
          </cell>
          <cell r="E123" t="e">
            <v>#N/A</v>
          </cell>
          <cell r="F123" t="e">
            <v>#N/A</v>
          </cell>
        </row>
        <row r="124">
          <cell r="B124">
            <v>49</v>
          </cell>
          <cell r="C124" t="e">
            <v>#N/A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B125">
            <v>50</v>
          </cell>
          <cell r="C125" t="e">
            <v>#N/A</v>
          </cell>
          <cell r="D125" t="e">
            <v>#N/A</v>
          </cell>
          <cell r="E125" t="e">
            <v>#N/A</v>
          </cell>
          <cell r="F125" t="e">
            <v>#N/A</v>
          </cell>
        </row>
        <row r="126">
          <cell r="B126">
            <v>51</v>
          </cell>
          <cell r="C126" t="e">
            <v>#N/A</v>
          </cell>
          <cell r="D126" t="e">
            <v>#N/A</v>
          </cell>
          <cell r="E126" t="e">
            <v>#N/A</v>
          </cell>
          <cell r="F126" t="e">
            <v>#N/A</v>
          </cell>
        </row>
        <row r="127">
          <cell r="B127">
            <v>52</v>
          </cell>
          <cell r="C127" t="e">
            <v>#N/A</v>
          </cell>
          <cell r="D127" t="e">
            <v>#N/A</v>
          </cell>
          <cell r="E127" t="e">
            <v>#N/A</v>
          </cell>
          <cell r="F127" t="e">
            <v>#N/A</v>
          </cell>
        </row>
        <row r="130">
          <cell r="B130">
            <v>1</v>
          </cell>
          <cell r="C130" t="str">
            <v>B.07.D/1</v>
          </cell>
          <cell r="D130" t="str">
            <v>Çimento nakli L=18.5 Km.</v>
          </cell>
          <cell r="E130" t="str">
            <v>Ton</v>
          </cell>
          <cell r="F130">
            <v>360</v>
          </cell>
          <cell r="G130">
            <v>360</v>
          </cell>
        </row>
        <row r="131">
          <cell r="B131">
            <v>2</v>
          </cell>
          <cell r="C131" t="str">
            <v>B.07.D.3-1</v>
          </cell>
          <cell r="D131" t="str">
            <v>Yolda kazı nakli L=1350 m</v>
          </cell>
          <cell r="E131" t="str">
            <v>m³</v>
          </cell>
          <cell r="F131">
            <v>2000</v>
          </cell>
          <cell r="G131">
            <v>2000</v>
          </cell>
        </row>
        <row r="132">
          <cell r="B132">
            <v>3</v>
          </cell>
          <cell r="C132" t="str">
            <v>B.07.D.3-2</v>
          </cell>
          <cell r="D132" t="str">
            <v>Dolusavak, kaya ocağı sıyırma kazısı nakli L=450 m</v>
          </cell>
          <cell r="E132" t="str">
            <v>m³</v>
          </cell>
          <cell r="F132">
            <v>16066.84</v>
          </cell>
          <cell r="G132">
            <v>16066.84</v>
          </cell>
        </row>
        <row r="133">
          <cell r="B133">
            <v>4</v>
          </cell>
          <cell r="C133" t="str">
            <v>B.07.D.3-3</v>
          </cell>
          <cell r="D133" t="str">
            <v>Dolusavak kazı nakli L=2150 m</v>
          </cell>
          <cell r="E133" t="str">
            <v>m³</v>
          </cell>
          <cell r="F133">
            <v>2585</v>
          </cell>
          <cell r="G133">
            <v>2585</v>
          </cell>
        </row>
        <row r="134">
          <cell r="B134">
            <v>5</v>
          </cell>
          <cell r="C134" t="str">
            <v>B.07.D.3-4</v>
          </cell>
          <cell r="D134" t="str">
            <v xml:space="preserve">Kil nakli L=2100 m             </v>
          </cell>
          <cell r="E134" t="str">
            <v>m³</v>
          </cell>
          <cell r="F134">
            <v>100906</v>
          </cell>
          <cell r="G134">
            <v>100906</v>
          </cell>
        </row>
        <row r="135">
          <cell r="B135">
            <v>6</v>
          </cell>
          <cell r="C135" t="str">
            <v>B.07.D.3-5</v>
          </cell>
          <cell r="D135" t="str">
            <v xml:space="preserve">Kil nakli, kil sıyırma nakli  L=750 m          </v>
          </cell>
          <cell r="E135" t="str">
            <v>m³</v>
          </cell>
          <cell r="F135">
            <v>4911.8899999999994</v>
          </cell>
          <cell r="G135">
            <v>4911.8899999999994</v>
          </cell>
        </row>
        <row r="136">
          <cell r="B136">
            <v>7</v>
          </cell>
          <cell r="C136" t="str">
            <v>B.07.D.3-6</v>
          </cell>
          <cell r="D136" t="str">
            <v xml:space="preserve">Kaya, riprap, kazı malmesi nakli L=350      </v>
          </cell>
          <cell r="E136" t="str">
            <v>m³</v>
          </cell>
          <cell r="F136">
            <v>24201</v>
          </cell>
          <cell r="G136">
            <v>24273.22</v>
          </cell>
        </row>
        <row r="137">
          <cell r="D137" t="str">
            <v>Bu Dönem Yapılan İşlerden</v>
          </cell>
        </row>
        <row r="138">
          <cell r="D138" t="str">
            <v>Dolusavak Duvar Arkasının Taş Tahkimatı (ataşman)</v>
          </cell>
          <cell r="F138">
            <v>72.22</v>
          </cell>
        </row>
        <row r="139">
          <cell r="B139">
            <v>8</v>
          </cell>
          <cell r="C139" t="str">
            <v>B.07.D.3-7</v>
          </cell>
          <cell r="D139" t="str">
            <v>Dolgu nakli L=650 m</v>
          </cell>
          <cell r="E139" t="str">
            <v>m³</v>
          </cell>
          <cell r="F139">
            <v>5377.8540000000003</v>
          </cell>
          <cell r="G139">
            <v>5456.0540000000001</v>
          </cell>
        </row>
        <row r="140">
          <cell r="D140" t="str">
            <v>Bu Dönem Yapılan İşlerden</v>
          </cell>
        </row>
        <row r="141">
          <cell r="D141" t="str">
            <v>Menfez İmalatı Taş Tahkimat Nakli (ataşman)</v>
          </cell>
          <cell r="F141">
            <v>78.2</v>
          </cell>
        </row>
        <row r="142">
          <cell r="B142">
            <v>9</v>
          </cell>
          <cell r="C142" t="str">
            <v>B.07.D.3-8</v>
          </cell>
          <cell r="D142" t="str">
            <v>Kaya nakli L=250 m</v>
          </cell>
          <cell r="E142" t="str">
            <v>m³</v>
          </cell>
          <cell r="F142">
            <v>14000</v>
          </cell>
          <cell r="G142">
            <v>14000</v>
          </cell>
        </row>
        <row r="143">
          <cell r="B143">
            <v>10</v>
          </cell>
          <cell r="C143" t="str">
            <v>B.07.D.3-9</v>
          </cell>
          <cell r="D143" t="str">
            <v xml:space="preserve">Filtre nakli L=55 km        </v>
          </cell>
          <cell r="E143" t="str">
            <v>m³</v>
          </cell>
          <cell r="F143">
            <v>41543.5</v>
          </cell>
          <cell r="G143">
            <v>42214.250799999994</v>
          </cell>
        </row>
        <row r="144">
          <cell r="D144" t="str">
            <v>Bu Dönem Yapılan İşlerden</v>
          </cell>
        </row>
        <row r="145">
          <cell r="D145" t="str">
            <v>Menfez İmalatından (Projeden)</v>
          </cell>
          <cell r="F145">
            <v>63.6</v>
          </cell>
        </row>
        <row r="146">
          <cell r="D146" t="str">
            <v>Su Alma Yapısından (Projeden)</v>
          </cell>
        </row>
        <row r="147">
          <cell r="D147" t="str">
            <v>Kret Üstü Yol Dolgusundan (projeden )</v>
          </cell>
          <cell r="F147">
            <v>600</v>
          </cell>
        </row>
        <row r="148">
          <cell r="D148" t="str">
            <v>Kret üstü korkuluk yapılması (projeden)</v>
          </cell>
          <cell r="F148">
            <v>2.3807999999999998</v>
          </cell>
        </row>
        <row r="149">
          <cell r="D149" t="str">
            <v>Çevre yolu korkuluk yapılması (ataşman)</v>
          </cell>
          <cell r="F149">
            <v>4.7699999999999996</v>
          </cell>
        </row>
        <row r="150">
          <cell r="B150">
            <v>11</v>
          </cell>
          <cell r="C150" t="str">
            <v>B.07.D.3-10</v>
          </cell>
          <cell r="D150" t="str">
            <v>Stablize, kazı nakli   L=1275 m</v>
          </cell>
          <cell r="E150" t="str">
            <v>m³</v>
          </cell>
          <cell r="F150">
            <v>5550</v>
          </cell>
          <cell r="G150">
            <v>5550</v>
          </cell>
        </row>
        <row r="151">
          <cell r="B151">
            <v>12</v>
          </cell>
          <cell r="C151" t="str">
            <v>B.07.D.3-11</v>
          </cell>
          <cell r="D151" t="str">
            <v>Stablize, dolgu nakli L=385 m</v>
          </cell>
          <cell r="E151" t="str">
            <v>m³</v>
          </cell>
          <cell r="F151">
            <v>7032.59</v>
          </cell>
          <cell r="G151">
            <v>7032.59</v>
          </cell>
        </row>
        <row r="152">
          <cell r="B152">
            <v>13</v>
          </cell>
          <cell r="C152" t="str">
            <v>B.07.D.3-12</v>
          </cell>
          <cell r="D152" t="str">
            <v xml:space="preserve">Kaya nakli L=600 m        </v>
          </cell>
          <cell r="E152" t="str">
            <v>m³</v>
          </cell>
          <cell r="F152">
            <v>112867</v>
          </cell>
          <cell r="G152">
            <v>112867</v>
          </cell>
        </row>
        <row r="153">
          <cell r="B153">
            <v>14</v>
          </cell>
          <cell r="C153" t="str">
            <v>B.07.D.3-13</v>
          </cell>
          <cell r="D153" t="str">
            <v>Sıyırma kazısı, tahkimat taş nakli L=1675-25=1650 m</v>
          </cell>
          <cell r="E153" t="str">
            <v>m³</v>
          </cell>
          <cell r="F153">
            <v>11422</v>
          </cell>
          <cell r="G153">
            <v>18794.190000000002</v>
          </cell>
        </row>
        <row r="154">
          <cell r="D154" t="str">
            <v>Bu Dönem Yapılan İşlerden</v>
          </cell>
        </row>
        <row r="155">
          <cell r="D155" t="str">
            <v>Göl Alanı İçi Heyelan taş tahkimatından</v>
          </cell>
          <cell r="F155">
            <v>7372.1900000000005</v>
          </cell>
        </row>
        <row r="156">
          <cell r="B156">
            <v>15</v>
          </cell>
          <cell r="C156" t="str">
            <v>B.07.D.3-14</v>
          </cell>
          <cell r="D156" t="str">
            <v>Tahkimat taşı , çevre yolu kazısı  nakli  L=1250 m</v>
          </cell>
          <cell r="E156" t="str">
            <v>m³</v>
          </cell>
          <cell r="F156">
            <v>2840</v>
          </cell>
          <cell r="G156">
            <v>2840</v>
          </cell>
        </row>
        <row r="157">
          <cell r="B157">
            <v>16</v>
          </cell>
          <cell r="C157" t="str">
            <v>B.07.D.3-15</v>
          </cell>
          <cell r="D157" t="str">
            <v>Stablize nakli L=800 m</v>
          </cell>
          <cell r="E157" t="str">
            <v>m³</v>
          </cell>
          <cell r="F157">
            <v>4814.625</v>
          </cell>
          <cell r="G157">
            <v>4814.625</v>
          </cell>
        </row>
        <row r="158">
          <cell r="B158">
            <v>17</v>
          </cell>
          <cell r="C158" t="str">
            <v>B.07.D.3-16</v>
          </cell>
          <cell r="D158" t="str">
            <v>Stablize nakli L=1050 m</v>
          </cell>
          <cell r="E158" t="str">
            <v>m³</v>
          </cell>
          <cell r="F158">
            <v>1700</v>
          </cell>
          <cell r="G158">
            <v>1700</v>
          </cell>
        </row>
        <row r="159">
          <cell r="B159">
            <v>18</v>
          </cell>
          <cell r="C159" t="str">
            <v>B.07.D.3-17</v>
          </cell>
          <cell r="D159" t="str">
            <v>Tahkimat taşı nakli   L=115 m</v>
          </cell>
          <cell r="E159" t="str">
            <v>m³</v>
          </cell>
          <cell r="F159">
            <v>1921</v>
          </cell>
          <cell r="G159">
            <v>1921</v>
          </cell>
        </row>
        <row r="160">
          <cell r="B160">
            <v>19</v>
          </cell>
          <cell r="C160" t="str">
            <v>B.07.D.3-18</v>
          </cell>
          <cell r="D160" t="str">
            <v>Kaya ocağı sıyırma kazısı nakli L=265 m</v>
          </cell>
          <cell r="E160" t="str">
            <v>m³</v>
          </cell>
          <cell r="F160">
            <v>1440.64</v>
          </cell>
          <cell r="G160">
            <v>1440.64</v>
          </cell>
        </row>
        <row r="161">
          <cell r="B161">
            <v>20</v>
          </cell>
          <cell r="C161" t="str">
            <v>B.07.D.3-19</v>
          </cell>
          <cell r="D161" t="str">
            <v>Göl al. İçin.heye. alt. tuven. malz. nakli  L= 375-25=350 m.</v>
          </cell>
          <cell r="E161" t="str">
            <v>m³</v>
          </cell>
          <cell r="F161">
            <v>3000</v>
          </cell>
          <cell r="G161">
            <v>3000</v>
          </cell>
        </row>
        <row r="162">
          <cell r="B162">
            <v>21</v>
          </cell>
          <cell r="C162" t="str">
            <v>B.07.D.3-20</v>
          </cell>
          <cell r="D162" t="str">
            <v>Göl alanı içi bitki ve nebati toprağın nakli L= 875-25=850 m.</v>
          </cell>
          <cell r="E162" t="str">
            <v>m³</v>
          </cell>
          <cell r="F162">
            <v>35400</v>
          </cell>
          <cell r="G162">
            <v>54435</v>
          </cell>
        </row>
        <row r="163">
          <cell r="D163" t="str">
            <v>Bu Dönem Yapılan İşlerden</v>
          </cell>
        </row>
        <row r="164">
          <cell r="D164" t="str">
            <v>Gövde İçi Temizlik Kazısından</v>
          </cell>
          <cell r="F164">
            <v>19035</v>
          </cell>
        </row>
        <row r="165">
          <cell r="B165">
            <v>22</v>
          </cell>
          <cell r="C165" t="str">
            <v>B.07.D.3-21</v>
          </cell>
          <cell r="D165" t="str">
            <v>Sağ sahil ulaşım yolu kazı (Ataşmandan) L=1150-25=1125 m.</v>
          </cell>
          <cell r="E165" t="str">
            <v>m³</v>
          </cell>
          <cell r="F165">
            <v>270</v>
          </cell>
          <cell r="G165">
            <v>270</v>
          </cell>
        </row>
        <row r="166">
          <cell r="B166">
            <v>23</v>
          </cell>
          <cell r="C166" t="str">
            <v>B.07.D.3-22</v>
          </cell>
          <cell r="D166" t="str">
            <v>Sağ sahil ulaşım yolu dolgu (Ataşmandan) L=1350-25=1325 m.</v>
          </cell>
          <cell r="E166" t="str">
            <v>m³</v>
          </cell>
          <cell r="F166">
            <v>405</v>
          </cell>
          <cell r="G166">
            <v>405</v>
          </cell>
        </row>
        <row r="167">
          <cell r="B167">
            <v>24</v>
          </cell>
          <cell r="C167" t="str">
            <v>B.07.D.3-23</v>
          </cell>
          <cell r="D167" t="str">
            <v>Büzlü dere geçişi  (Ataşmandan) L=1325-25=1300 m.</v>
          </cell>
          <cell r="E167" t="str">
            <v>m³</v>
          </cell>
          <cell r="F167">
            <v>297</v>
          </cell>
          <cell r="G167">
            <v>297</v>
          </cell>
        </row>
        <row r="168">
          <cell r="B168">
            <v>25</v>
          </cell>
          <cell r="C168" t="str">
            <v>B.07.D.3-24</v>
          </cell>
          <cell r="D168" t="str">
            <v>Sol sahil ulaşım yolu kazı (Ataşmandan) L=1025-25=1000 m.</v>
          </cell>
          <cell r="E168" t="str">
            <v>m³</v>
          </cell>
          <cell r="F168">
            <v>360</v>
          </cell>
          <cell r="G168">
            <v>360</v>
          </cell>
        </row>
        <row r="169">
          <cell r="B169">
            <v>26</v>
          </cell>
          <cell r="C169" t="str">
            <v>B.07.D.3-25</v>
          </cell>
          <cell r="D169" t="str">
            <v>Sol sahil ulaşım yolu dolgu (Ataşmandan) L=1450-25=1425 m.</v>
          </cell>
          <cell r="E169" t="str">
            <v>m³</v>
          </cell>
          <cell r="F169">
            <v>540</v>
          </cell>
          <cell r="G169">
            <v>540</v>
          </cell>
        </row>
        <row r="170">
          <cell r="B170">
            <v>27</v>
          </cell>
          <cell r="C170" t="str">
            <v>B.07.D.3-26</v>
          </cell>
          <cell r="D170" t="str">
            <v>Yan dere ve çevre arazi sıyır. kazı. (Ataş) L= 950-25=925 m</v>
          </cell>
          <cell r="E170" t="str">
            <v>m³</v>
          </cell>
          <cell r="F170">
            <v>337.5</v>
          </cell>
          <cell r="G170">
            <v>337.5</v>
          </cell>
        </row>
        <row r="171">
          <cell r="B171">
            <v>28</v>
          </cell>
          <cell r="C171" t="str">
            <v>B.07.D.3-27</v>
          </cell>
          <cell r="D171" t="str">
            <v>Yan dere ve çevre arazi sıyır. dolgu (Ataş) L= 1225-25=1200 m</v>
          </cell>
          <cell r="E171" t="str">
            <v>m³</v>
          </cell>
          <cell r="F171">
            <v>550</v>
          </cell>
          <cell r="G171">
            <v>550</v>
          </cell>
        </row>
        <row r="172">
          <cell r="B172">
            <v>29</v>
          </cell>
          <cell r="C172" t="str">
            <v>B.07.D.3-28</v>
          </cell>
          <cell r="D172" t="str">
            <v>Köy yolu heyelan bölgesi kazı (Ataşmandan) L=825-25=800 m.</v>
          </cell>
          <cell r="E172" t="str">
            <v>m³</v>
          </cell>
          <cell r="F172">
            <v>450</v>
          </cell>
          <cell r="G172">
            <v>450</v>
          </cell>
        </row>
        <row r="173">
          <cell r="B173">
            <v>30</v>
          </cell>
          <cell r="C173" t="str">
            <v>B.07.D.3-29</v>
          </cell>
          <cell r="D173" t="str">
            <v>Köy yolu heyelan bölgesi dolgu (Ataşmandan) L=1375-25=1350 m.</v>
          </cell>
          <cell r="E173" t="str">
            <v>m³</v>
          </cell>
          <cell r="F173">
            <v>675</v>
          </cell>
          <cell r="G173">
            <v>675</v>
          </cell>
        </row>
        <row r="174">
          <cell r="B174">
            <v>31</v>
          </cell>
          <cell r="C174" t="str">
            <v>B.07.D.3-30</v>
          </cell>
          <cell r="D174" t="str">
            <v>Köy yolu heyelan bölgesi dolgu (Ataşmandan) L=1225-25=1200 m.</v>
          </cell>
          <cell r="E174" t="str">
            <v>m³</v>
          </cell>
          <cell r="F174">
            <v>170.625</v>
          </cell>
          <cell r="G174">
            <v>170.625</v>
          </cell>
        </row>
        <row r="175">
          <cell r="B175">
            <v>32</v>
          </cell>
          <cell r="C175" t="str">
            <v>B.07.D.3-31</v>
          </cell>
          <cell r="D175" t="str">
            <v>Köy yolu heyelan bölgesi dolgu (Ataşmandan) L=1125-25=1100 m.</v>
          </cell>
          <cell r="E175" t="str">
            <v>m³</v>
          </cell>
          <cell r="F175">
            <v>249.375</v>
          </cell>
          <cell r="G175">
            <v>249.375</v>
          </cell>
        </row>
        <row r="176">
          <cell r="B176">
            <v>33</v>
          </cell>
          <cell r="C176" t="str">
            <v>B.07.D.4-1</v>
          </cell>
          <cell r="D176" t="str">
            <v xml:space="preserve">Kil, kaya sıyırma kazısı nakli L=265 m </v>
          </cell>
          <cell r="E176" t="str">
            <v>m³</v>
          </cell>
          <cell r="F176">
            <v>11960.96</v>
          </cell>
          <cell r="G176">
            <v>11960.96</v>
          </cell>
        </row>
        <row r="177">
          <cell r="B177">
            <v>34</v>
          </cell>
          <cell r="C177" t="str">
            <v>B.07.D.4-2</v>
          </cell>
          <cell r="D177" t="str">
            <v xml:space="preserve">Kil ocağı sıyırma kazısı nakli L=1650 </v>
          </cell>
          <cell r="E177" t="str">
            <v>m³</v>
          </cell>
          <cell r="F177">
            <v>13764.275</v>
          </cell>
          <cell r="G177">
            <v>13764.275</v>
          </cell>
        </row>
        <row r="178">
          <cell r="B178">
            <v>35</v>
          </cell>
          <cell r="C178" t="str">
            <v>B.07.D.4-3</v>
          </cell>
          <cell r="D178" t="str">
            <v xml:space="preserve">Çevre yolu kazı nakli L=1250 m </v>
          </cell>
          <cell r="E178" t="str">
            <v>m³</v>
          </cell>
          <cell r="F178">
            <v>1000</v>
          </cell>
          <cell r="G178">
            <v>1000</v>
          </cell>
        </row>
        <row r="179">
          <cell r="B179">
            <v>36</v>
          </cell>
          <cell r="C179" t="str">
            <v>B.07.D.4-4</v>
          </cell>
          <cell r="D179" t="str">
            <v xml:space="preserve">Kaya ocağı sıyırma kazısı nakli L=450 m </v>
          </cell>
          <cell r="E179" t="str">
            <v>m³</v>
          </cell>
          <cell r="F179">
            <v>30227.760000000002</v>
          </cell>
          <cell r="G179">
            <v>30227.760000000002</v>
          </cell>
        </row>
        <row r="180">
          <cell r="B180">
            <v>37</v>
          </cell>
          <cell r="C180" t="str">
            <v>B.07.D.4-5</v>
          </cell>
          <cell r="D180" t="str">
            <v>Göl alanı içinde kalan heyelan kazısı nakli L= 86-25=61 m.</v>
          </cell>
          <cell r="E180" t="str">
            <v>m³</v>
          </cell>
          <cell r="F180">
            <v>35000</v>
          </cell>
          <cell r="G180">
            <v>35000</v>
          </cell>
        </row>
        <row r="181">
          <cell r="B181">
            <v>38</v>
          </cell>
          <cell r="C181" t="str">
            <v>B.07.D.4-6</v>
          </cell>
          <cell r="D181" t="str">
            <v>Göl alanı içi bitki ve nebati toprağın nakli L= 875-25=850 m.</v>
          </cell>
          <cell r="E181" t="str">
            <v>m³</v>
          </cell>
          <cell r="F181">
            <v>53100</v>
          </cell>
          <cell r="G181">
            <v>65790</v>
          </cell>
        </row>
        <row r="182">
          <cell r="D182" t="str">
            <v>Bu Dönem Yapılan İşlerden</v>
          </cell>
        </row>
        <row r="183">
          <cell r="D183" t="str">
            <v>Gövde İçi Temizlik Kazısından</v>
          </cell>
          <cell r="F183">
            <v>12690</v>
          </cell>
        </row>
        <row r="184">
          <cell r="B184">
            <v>39</v>
          </cell>
          <cell r="C184" t="str">
            <v>B.07.D.4-7</v>
          </cell>
          <cell r="D184" t="str">
            <v>Köy Yolu-Kret Girişi Genişletme Kazısından L=275-25=250 m.</v>
          </cell>
          <cell r="E184" t="str">
            <v>m³</v>
          </cell>
          <cell r="F184">
            <v>0</v>
          </cell>
          <cell r="G184">
            <v>2069.81</v>
          </cell>
        </row>
        <row r="185">
          <cell r="D185" t="str">
            <v>Bu Dönem Yapılan İşlerden</v>
          </cell>
        </row>
        <row r="186">
          <cell r="D186" t="str">
            <v>Köy Yolu-Kret Girişi Genişletme Kazısı (Ataşmandan)</v>
          </cell>
          <cell r="F186">
            <v>2069.81</v>
          </cell>
        </row>
        <row r="187">
          <cell r="B187">
            <v>40</v>
          </cell>
          <cell r="C187" t="str">
            <v>B.07.D.5-1</v>
          </cell>
          <cell r="D187" t="str">
            <v>Sıyırma kazısı nakli L=750 m</v>
          </cell>
          <cell r="E187" t="str">
            <v>m³</v>
          </cell>
          <cell r="F187">
            <v>13250</v>
          </cell>
          <cell r="G187">
            <v>13250</v>
          </cell>
        </row>
        <row r="188">
          <cell r="B188">
            <v>41</v>
          </cell>
          <cell r="C188" t="str">
            <v>B.07.D.5-2</v>
          </cell>
          <cell r="D188" t="str">
            <v xml:space="preserve">Yolda dolgu nakli L=1275 m     </v>
          </cell>
          <cell r="E188" t="str">
            <v>m³</v>
          </cell>
          <cell r="F188">
            <v>1782</v>
          </cell>
          <cell r="G188">
            <v>1782</v>
          </cell>
        </row>
        <row r="189">
          <cell r="B189">
            <v>42</v>
          </cell>
          <cell r="C189" t="str">
            <v>B.07.D.5-3</v>
          </cell>
          <cell r="D189" t="str">
            <v xml:space="preserve">Yolda dolgu nakli L=1350 m    </v>
          </cell>
          <cell r="E189" t="str">
            <v>m³</v>
          </cell>
          <cell r="F189">
            <v>655.5</v>
          </cell>
          <cell r="G189">
            <v>655.5</v>
          </cell>
        </row>
        <row r="190">
          <cell r="B190">
            <v>43</v>
          </cell>
          <cell r="C190" t="str">
            <v>B.07.D.5-4</v>
          </cell>
          <cell r="D190" t="str">
            <v xml:space="preserve">Yolda dolgu nakli L=1650 m    </v>
          </cell>
          <cell r="E190" t="str">
            <v>m³</v>
          </cell>
          <cell r="F190">
            <v>5070</v>
          </cell>
          <cell r="G190">
            <v>5070</v>
          </cell>
        </row>
        <row r="191">
          <cell r="B191">
            <v>44</v>
          </cell>
          <cell r="C191" t="str">
            <v>B.07.D.5-5</v>
          </cell>
          <cell r="D191" t="str">
            <v>Sıyırma kazısı nakli L=950 m</v>
          </cell>
          <cell r="E191" t="str">
            <v>m³</v>
          </cell>
          <cell r="F191">
            <v>61268</v>
          </cell>
          <cell r="G191">
            <v>61268</v>
          </cell>
        </row>
        <row r="192">
          <cell r="B192">
            <v>45</v>
          </cell>
          <cell r="C192" t="str">
            <v>B.07.D.5-6</v>
          </cell>
          <cell r="D192" t="str">
            <v>Dolusavak nakli L=450 m</v>
          </cell>
          <cell r="E192" t="str">
            <v>m³</v>
          </cell>
          <cell r="F192">
            <v>36675</v>
          </cell>
          <cell r="G192">
            <v>36675</v>
          </cell>
        </row>
        <row r="193">
          <cell r="B193">
            <v>46</v>
          </cell>
          <cell r="C193" t="str">
            <v>B.07.D.5-7</v>
          </cell>
          <cell r="D193" t="str">
            <v>Dolusavak nakli L=2150 m</v>
          </cell>
          <cell r="E193" t="str">
            <v>m³</v>
          </cell>
          <cell r="F193">
            <v>23265</v>
          </cell>
          <cell r="G193">
            <v>23265</v>
          </cell>
        </row>
        <row r="194">
          <cell r="B194">
            <v>47</v>
          </cell>
          <cell r="C194" t="str">
            <v>B.07.D.5-8</v>
          </cell>
          <cell r="D194" t="str">
            <v xml:space="preserve">Yolda dolgu nakli L=1500 m   </v>
          </cell>
          <cell r="E194" t="str">
            <v>m³</v>
          </cell>
          <cell r="F194">
            <v>4153.5</v>
          </cell>
          <cell r="G194">
            <v>4153.5</v>
          </cell>
        </row>
        <row r="195">
          <cell r="B195">
            <v>48</v>
          </cell>
          <cell r="C195" t="str">
            <v>B.07.D.5-9</v>
          </cell>
          <cell r="D195" t="str">
            <v>Yolda dolgu nakli L=1950 m</v>
          </cell>
          <cell r="E195" t="str">
            <v>m³</v>
          </cell>
          <cell r="F195">
            <v>12500</v>
          </cell>
          <cell r="G195">
            <v>12500</v>
          </cell>
        </row>
        <row r="196">
          <cell r="B196">
            <v>49</v>
          </cell>
          <cell r="C196" t="str">
            <v>B.07.D.5-10</v>
          </cell>
          <cell r="D196" t="str">
            <v>Yolda dolgu nakli L=650 m</v>
          </cell>
          <cell r="E196" t="str">
            <v>m³</v>
          </cell>
          <cell r="F196">
            <v>7272.5</v>
          </cell>
          <cell r="G196">
            <v>7272.5</v>
          </cell>
        </row>
        <row r="197">
          <cell r="B197">
            <v>50</v>
          </cell>
          <cell r="C197" t="str">
            <v>B.07.D.5-11</v>
          </cell>
          <cell r="D197" t="str">
            <v>Yolda dolgu nakli L=175 m</v>
          </cell>
          <cell r="E197" t="str">
            <v>m³</v>
          </cell>
          <cell r="F197">
            <v>3003</v>
          </cell>
          <cell r="G197">
            <v>3003</v>
          </cell>
        </row>
        <row r="198">
          <cell r="B198">
            <v>51</v>
          </cell>
          <cell r="C198" t="str">
            <v>B.07.D.5-12</v>
          </cell>
          <cell r="D198" t="str">
            <v>Yolda dolgu nakli L=1250 m</v>
          </cell>
          <cell r="E198" t="str">
            <v>m³</v>
          </cell>
          <cell r="F198">
            <v>7000</v>
          </cell>
          <cell r="G198">
            <v>7000</v>
          </cell>
        </row>
        <row r="199">
          <cell r="B199">
            <v>52</v>
          </cell>
          <cell r="C199" t="str">
            <v>B.07.D.5-13</v>
          </cell>
          <cell r="D199" t="str">
            <v>Yan dere kazısı ( Ataşmandan ) L= 1250-25=1225 m</v>
          </cell>
          <cell r="E199" t="str">
            <v>m³</v>
          </cell>
          <cell r="F199">
            <v>936</v>
          </cell>
          <cell r="G199">
            <v>936</v>
          </cell>
        </row>
        <row r="200">
          <cell r="B200">
            <v>53</v>
          </cell>
          <cell r="C200" t="e">
            <v>#N/A</v>
          </cell>
          <cell r="D200" t="e">
            <v>#N/A</v>
          </cell>
          <cell r="E200" t="e">
            <v>#N/A</v>
          </cell>
          <cell r="F200" t="e">
            <v>#N/A</v>
          </cell>
          <cell r="G200">
            <v>937</v>
          </cell>
        </row>
        <row r="201">
          <cell r="B201">
            <v>54</v>
          </cell>
          <cell r="C201" t="e">
            <v>#N/A</v>
          </cell>
          <cell r="D201" t="e">
            <v>#N/A</v>
          </cell>
          <cell r="E201" t="e">
            <v>#N/A</v>
          </cell>
          <cell r="F201" t="e">
            <v>#N/A</v>
          </cell>
          <cell r="G201">
            <v>938</v>
          </cell>
        </row>
        <row r="202">
          <cell r="B202">
            <v>55</v>
          </cell>
          <cell r="C202" t="e">
            <v>#N/A</v>
          </cell>
          <cell r="D202" t="e">
            <v>#N/A</v>
          </cell>
          <cell r="E202" t="e">
            <v>#N/A</v>
          </cell>
          <cell r="F202" t="e">
            <v>#N/A</v>
          </cell>
          <cell r="G202">
            <v>939</v>
          </cell>
        </row>
        <row r="203"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2001 (2)"/>
      <sheetName val="PERSONEL BİLGİLERİ"/>
      <sheetName val="ANA GİRİŞ"/>
      <sheetName val="PM.ALTTEMEL(mu.keş)"/>
      <sheetName val="ŞANTİYE DEĞ(mu.keş)."/>
      <sheetName val="AYDIN-UCGEN"/>
      <sheetName val="UÇGEN-TCK"/>
      <sheetName val="ÜÇGEN PAMUKKALE"/>
      <sheetName val="drenaj kroki"/>
      <sheetName val="değişiklik itineri(mu.keş)"/>
      <sheetName val="KAPAK"/>
      <sheetName val="TİPLERİNE GÖRE"/>
      <sheetName val="MENFEZ ADETLERİ"/>
      <sheetName val="a4saanatmenfez"/>
      <sheetName val="FORE"/>
      <sheetName val="KÖPRÜLER"/>
      <sheetName val="BEYLERBEYİ KÖP"/>
      <sheetName val="DRENAJ"/>
      <sheetName val="KAVŞAK"/>
      <sheetName val="FORM 5 gidiş dönüş"/>
      <sheetName val="FORM5 2002 YATIRIM PROGRAMI gid"/>
      <sheetName val="İHALE BİLGİLERİ"/>
      <sheetName val="FORM KAPAK YAZSISI"/>
      <sheetName val="DDY FORE"/>
      <sheetName val="BEYLERBEYİ"/>
      <sheetName val="DUACILLI"/>
      <sheetName val="DDY"/>
      <sheetName val="MENDERES"/>
      <sheetName val="mıcır 2001"/>
      <sheetName val="kalınlık"/>
      <sheetName val="OCAKLAR ÖN"/>
      <sheetName val="OCAKLAR ARKA"/>
      <sheetName val="PERSONEL ŞAHSİ BİLGİ KAPAK"/>
      <sheetName val="123+900--129+800 İTİNER"/>
      <sheetName val="ALTTEMEL2001"/>
      <sheetName val="MEKANİK2001"/>
      <sheetName val="SON DURUM(GÜNCEL)"/>
      <sheetName val="İMALAT KONTROL ALT+PMX"/>
      <sheetName val="B.TEMEL İLERLEME İTİNER"/>
      <sheetName val="Sayfa4"/>
      <sheetName val="işçi alacakları"/>
      <sheetName val="işçi alacakları1"/>
      <sheetName val="yıl sonu imalatı"/>
      <sheetName val="trafik levhaları"/>
      <sheetName val="traifk proje"/>
      <sheetName val="kapı levhası"/>
      <sheetName val="B.TEMEL.BİNDER ASINMA İLERLEME"/>
      <sheetName val="İZİN DİLEKÇESİ"/>
      <sheetName val="107+250-112+200"/>
      <sheetName val="103+390-107+250"/>
      <sheetName val="112+200-113+000"/>
      <sheetName val="113+000-117+127"/>
      <sheetName val="sanat son durum"/>
      <sheetName val="söz.olmayan keşif özeti"/>
      <sheetName val="2002 yılı iş programı"/>
      <sheetName val="sanay yapı röleve"/>
      <sheetName val="yazı8"/>
      <sheetName val="Sayfa1"/>
      <sheetName val="Sayfa2"/>
      <sheetName val="yazı"/>
      <sheetName val="yazı1"/>
      <sheetName val="yazı3"/>
      <sheetName val="yazı4"/>
      <sheetName val="yazı5"/>
      <sheetName val="protokol yazısı"/>
      <sheetName val="DOLGU SEVLERİ"/>
      <sheetName val="dolgu çalışması"/>
      <sheetName val="yazı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8">
          <cell r="IV28" t="str">
            <v xml:space="preserve"> 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pldt"/>
      <sheetName val="ÖN SAYFA"/>
      <sheetName val="YEŞİL DEFTER"/>
      <sheetName val="HAKEDİŞ İÇ SAYFA"/>
      <sheetName val="GENEL İCMAL"/>
      <sheetName val="ARKA SAYFA"/>
      <sheetName val="ÖDEME KARARI"/>
      <sheetName val=" İLAN "/>
      <sheetName val="İŞÇİ İLAN 2"/>
      <sheetName val="Sayfa1"/>
      <sheetName val="NAKLİYE KROKİSİ"/>
      <sheetName val="NAK.TUT"/>
      <sheetName val="b-07.d-3"/>
      <sheetName val="B-07.D-3."/>
      <sheetName val="b-07.d-4"/>
      <sheetName val="NAKLİYE KROKİSİ (2)"/>
      <sheetName val="NAKLİYE KROKİSİ (3)"/>
      <sheetName val="AFFİCMAL"/>
      <sheetName val="AFFDİLİM"/>
      <sheetName val="AFFHT"/>
      <sheetName val=" İLAN  (2)"/>
      <sheetName val="İŞÇİ İLAN 2 (2)"/>
      <sheetName val="YEŞİL DEFTER (2)"/>
      <sheetName val="kereste1"/>
      <sheetName val="kereste2"/>
      <sheetName val="İCMAL"/>
    </sheetNames>
    <sheetDataSet>
      <sheetData sheetId="0"/>
      <sheetData sheetId="1" refreshError="1"/>
      <sheetData sheetId="2"/>
      <sheetData sheetId="3">
        <row r="16">
          <cell r="D16" t="str">
            <v>B-İMALAT</v>
          </cell>
        </row>
        <row r="17">
          <cell r="B17">
            <v>1</v>
          </cell>
          <cell r="C17" t="str">
            <v>09.001/A</v>
          </cell>
          <cell r="D17" t="str">
            <v>Çimento yükleme ve boşaltma işçiliği</v>
          </cell>
          <cell r="E17" t="str">
            <v>Ton</v>
          </cell>
          <cell r="F17">
            <v>360</v>
          </cell>
          <cell r="G17">
            <v>360</v>
          </cell>
        </row>
        <row r="18">
          <cell r="B18">
            <v>2</v>
          </cell>
          <cell r="C18" t="str">
            <v>B.14.018</v>
          </cell>
          <cell r="D18" t="str">
            <v>Mekanik Tokmakla Sıkıştırma</v>
          </cell>
          <cell r="E18" t="str">
            <v>Saat</v>
          </cell>
          <cell r="F18">
            <v>5000</v>
          </cell>
          <cell r="G18">
            <v>5000</v>
          </cell>
        </row>
        <row r="19">
          <cell r="B19">
            <v>3</v>
          </cell>
          <cell r="C19" t="str">
            <v>B.14.022/1</v>
          </cell>
          <cell r="D19" t="str">
            <v>Barajlarda ağaç kesilmesi ( 05 cm Çap 10 cm. ağaçlar)</v>
          </cell>
          <cell r="E19" t="str">
            <v>Adet</v>
          </cell>
          <cell r="F19">
            <v>375</v>
          </cell>
          <cell r="G19">
            <v>375</v>
          </cell>
        </row>
        <row r="20">
          <cell r="B20">
            <v>4</v>
          </cell>
          <cell r="C20" t="str">
            <v>B.14.022/2</v>
          </cell>
          <cell r="D20" t="str">
            <v>Barajlarda ağaç kesilmesi ( 10 cm Çap 20 cm. ağaçlar)</v>
          </cell>
          <cell r="E20" t="str">
            <v>Adet</v>
          </cell>
          <cell r="F20">
            <v>450</v>
          </cell>
          <cell r="G20">
            <v>450</v>
          </cell>
        </row>
        <row r="21">
          <cell r="B21">
            <v>5</v>
          </cell>
          <cell r="C21" t="str">
            <v>B.14.022/3</v>
          </cell>
          <cell r="D21" t="str">
            <v>Barajlarda ağaç kesilmesi ( 20 cm Çap 30 cm. ağaçlar)</v>
          </cell>
          <cell r="E21" t="str">
            <v>Adet</v>
          </cell>
          <cell r="F21">
            <v>500</v>
          </cell>
          <cell r="G21">
            <v>500</v>
          </cell>
        </row>
        <row r="22">
          <cell r="B22">
            <v>6</v>
          </cell>
          <cell r="C22" t="str">
            <v>B.15.044</v>
          </cell>
          <cell r="D22" t="str">
            <v>Barajlarda  her nevi zeminde ince reglaj yapılması</v>
          </cell>
          <cell r="E22" t="str">
            <v>Km</v>
          </cell>
          <cell r="F22">
            <v>0.9</v>
          </cell>
          <cell r="G22">
            <v>0.9</v>
          </cell>
        </row>
        <row r="23">
          <cell r="B23">
            <v>7</v>
          </cell>
          <cell r="C23" t="str">
            <v>B.15.052/B</v>
          </cell>
          <cell r="D23" t="str">
            <v>Barajlarda  titreşimli silindirle dolguların sıkıştırılması</v>
          </cell>
          <cell r="E23" t="str">
            <v>Saat</v>
          </cell>
          <cell r="F23">
            <v>2795</v>
          </cell>
          <cell r="G23">
            <v>2795</v>
          </cell>
        </row>
        <row r="24">
          <cell r="B24">
            <v>8</v>
          </cell>
          <cell r="C24" t="str">
            <v>B.15.D/2</v>
          </cell>
          <cell r="D24" t="str">
            <v>Barajlarda  kum çakıl serilmesi</v>
          </cell>
          <cell r="E24" t="str">
            <v>m³</v>
          </cell>
          <cell r="F24">
            <v>63</v>
          </cell>
          <cell r="G24">
            <v>63</v>
          </cell>
        </row>
        <row r="25">
          <cell r="B25">
            <v>9</v>
          </cell>
          <cell r="C25" t="str">
            <v>B.15.301</v>
          </cell>
          <cell r="D25" t="str">
            <v>Barajlarda kaya ve batak zem. hariç her cins zemin kazılması</v>
          </cell>
          <cell r="E25" t="str">
            <v>m³</v>
          </cell>
          <cell r="F25">
            <v>147227.995</v>
          </cell>
          <cell r="G25">
            <v>166262.995</v>
          </cell>
        </row>
        <row r="26">
          <cell r="D26" t="str">
            <v>Bu Dönem Yapılan İşlerden</v>
          </cell>
        </row>
        <row r="27">
          <cell r="D27" t="str">
            <v>Gövde İçi Temizlik Kazısından</v>
          </cell>
          <cell r="F27">
            <v>19035</v>
          </cell>
        </row>
        <row r="28">
          <cell r="B28">
            <v>10</v>
          </cell>
          <cell r="C28" t="str">
            <v>B.15.302</v>
          </cell>
          <cell r="D28" t="str">
            <v>Barajlarda her cins ve klas. zem. kazıl. dolgu. konulması</v>
          </cell>
          <cell r="E28" t="str">
            <v>m³</v>
          </cell>
          <cell r="F28">
            <v>104406</v>
          </cell>
          <cell r="G28">
            <v>104406</v>
          </cell>
        </row>
        <row r="29">
          <cell r="B29">
            <v>11</v>
          </cell>
          <cell r="C29" t="str">
            <v>B.15.304</v>
          </cell>
          <cell r="D29" t="str">
            <v>Barajlarda her cins ve klas. zem. kazıl. yolda dolgu. konulması</v>
          </cell>
          <cell r="E29" t="str">
            <v>m³</v>
          </cell>
          <cell r="F29">
            <v>18881</v>
          </cell>
          <cell r="G29">
            <v>18881</v>
          </cell>
        </row>
        <row r="30">
          <cell r="B30">
            <v>12</v>
          </cell>
          <cell r="C30" t="str">
            <v>B.15.306</v>
          </cell>
          <cell r="D30" t="str">
            <v>Barajlarda yumuşak kayalık zemin kazılması</v>
          </cell>
          <cell r="E30" t="str">
            <v>m³</v>
          </cell>
          <cell r="F30">
            <v>56337.334000000003</v>
          </cell>
          <cell r="G30">
            <v>70685.144</v>
          </cell>
        </row>
        <row r="31">
          <cell r="D31" t="str">
            <v>Bu Dönem Yapılan İşlerden</v>
          </cell>
        </row>
        <row r="32">
          <cell r="D32" t="str">
            <v>Kret üstü korkuluk yapılması (projeden)</v>
          </cell>
          <cell r="F32">
            <v>20.16</v>
          </cell>
        </row>
        <row r="33">
          <cell r="D33" t="str">
            <v>Çevre yolu korkuluk yapılması (ataşman)</v>
          </cell>
          <cell r="F33">
            <v>42.84</v>
          </cell>
        </row>
        <row r="34">
          <cell r="D34" t="str">
            <v>Köy Yolu-Kret Girişi Genişletme Kazısı (Ataşmandan)</v>
          </cell>
          <cell r="F34">
            <v>1594.81</v>
          </cell>
        </row>
        <row r="35">
          <cell r="D35" t="str">
            <v>Gövde İçi Temizlik Kazısından</v>
          </cell>
          <cell r="F35">
            <v>12690</v>
          </cell>
        </row>
        <row r="36">
          <cell r="B36">
            <v>13</v>
          </cell>
          <cell r="C36" t="str">
            <v>B.15.306/a</v>
          </cell>
          <cell r="D36" t="str">
            <v>Barajlarda batak zemin kazılması ve depoya konulması</v>
          </cell>
          <cell r="E36" t="str">
            <v>m³</v>
          </cell>
          <cell r="F36">
            <v>27395</v>
          </cell>
          <cell r="G36">
            <v>27395</v>
          </cell>
        </row>
        <row r="37">
          <cell r="B37">
            <v>14</v>
          </cell>
          <cell r="C37" t="str">
            <v>B.15.309</v>
          </cell>
          <cell r="D37" t="str">
            <v>Baraj. yum. kaya veya batak zem. kazıl. yolda dolgu. konulması</v>
          </cell>
          <cell r="E37" t="str">
            <v>m³</v>
          </cell>
          <cell r="F37">
            <v>52071.5</v>
          </cell>
          <cell r="G37">
            <v>52071.5</v>
          </cell>
        </row>
        <row r="38">
          <cell r="B38">
            <v>15</v>
          </cell>
          <cell r="C38" t="str">
            <v>B.15.310</v>
          </cell>
          <cell r="D38" t="str">
            <v>Barajlarda  kayalık zemin kazılması</v>
          </cell>
          <cell r="E38" t="str">
            <v>m³</v>
          </cell>
          <cell r="F38">
            <v>76352.5</v>
          </cell>
          <cell r="G38">
            <v>77539.88</v>
          </cell>
        </row>
        <row r="39">
          <cell r="D39" t="str">
            <v>Bu Dönem Yapılan İşlerden</v>
          </cell>
        </row>
        <row r="40">
          <cell r="D40" t="str">
            <v>Menfez İmalatından (Projeden)</v>
          </cell>
          <cell r="F40">
            <v>712.38</v>
          </cell>
        </row>
        <row r="41">
          <cell r="D41" t="str">
            <v>Köy Yolu-Kret Girişi Genişletme Kazısı (Ataşmandan)</v>
          </cell>
          <cell r="F41">
            <v>475</v>
          </cell>
        </row>
        <row r="42">
          <cell r="B42">
            <v>16</v>
          </cell>
          <cell r="C42" t="str">
            <v>B.15.312</v>
          </cell>
          <cell r="D42" t="str">
            <v>Barajlarda  kaya zemin kaz. ve dolguya konulması</v>
          </cell>
          <cell r="E42" t="str">
            <v>m³</v>
          </cell>
          <cell r="F42">
            <v>133517</v>
          </cell>
          <cell r="G42">
            <v>133517</v>
          </cell>
        </row>
        <row r="43">
          <cell r="B43">
            <v>17</v>
          </cell>
          <cell r="C43" t="str">
            <v>B.15.312/A</v>
          </cell>
          <cell r="D43" t="str">
            <v>Barajlarda  kaya zemin kaz. ve dolguya konulması</v>
          </cell>
          <cell r="E43" t="str">
            <v>m³</v>
          </cell>
          <cell r="F43">
            <v>5000</v>
          </cell>
          <cell r="G43">
            <v>5000</v>
          </cell>
        </row>
        <row r="44">
          <cell r="B44">
            <v>18</v>
          </cell>
          <cell r="C44" t="str">
            <v>B.15.312/A-1</v>
          </cell>
          <cell r="D44" t="str">
            <v>Barajlarda  kaya zemin kaz. ve dolguya konulması</v>
          </cell>
          <cell r="E44" t="str">
            <v>m³</v>
          </cell>
          <cell r="F44">
            <v>2590</v>
          </cell>
          <cell r="G44">
            <v>2590</v>
          </cell>
        </row>
        <row r="45">
          <cell r="B45">
            <v>19</v>
          </cell>
          <cell r="C45" t="str">
            <v>B.15.313</v>
          </cell>
          <cell r="D45" t="str">
            <v>Barajlarda kayalık zemin kazılması ve yolda dolgu. konulması</v>
          </cell>
          <cell r="E45" t="str">
            <v>m³</v>
          </cell>
          <cell r="F45">
            <v>156867.5</v>
          </cell>
          <cell r="G45">
            <v>156867.5</v>
          </cell>
        </row>
        <row r="46">
          <cell r="B46">
            <v>20</v>
          </cell>
          <cell r="C46" t="str">
            <v>B.15.321</v>
          </cell>
          <cell r="D46" t="str">
            <v>Barajlarda dolgunun sulanması</v>
          </cell>
          <cell r="E46" t="str">
            <v>m³</v>
          </cell>
          <cell r="F46">
            <v>6345</v>
          </cell>
          <cell r="G46">
            <v>6345</v>
          </cell>
        </row>
        <row r="47">
          <cell r="B47">
            <v>21</v>
          </cell>
          <cell r="C47" t="str">
            <v>B.15.323</v>
          </cell>
          <cell r="D47" t="str">
            <v>Barajlarda kaya yıkanması</v>
          </cell>
          <cell r="E47" t="str">
            <v>m³</v>
          </cell>
          <cell r="F47">
            <v>190000</v>
          </cell>
          <cell r="G47">
            <v>190000</v>
          </cell>
        </row>
        <row r="48">
          <cell r="B48">
            <v>22</v>
          </cell>
          <cell r="C48" t="str">
            <v>B.15.327</v>
          </cell>
          <cell r="D48" t="str">
            <v>Barajlarda beton altı hazırlanması</v>
          </cell>
          <cell r="E48" t="str">
            <v>m³</v>
          </cell>
          <cell r="F48">
            <v>2500</v>
          </cell>
          <cell r="G48">
            <v>2500</v>
          </cell>
        </row>
        <row r="49">
          <cell r="B49">
            <v>23</v>
          </cell>
          <cell r="C49" t="str">
            <v>B.15.330/a</v>
          </cell>
          <cell r="D49" t="str">
            <v>Barajlarda  sıyırma (Temel) kazısı</v>
          </cell>
          <cell r="E49" t="str">
            <v>m³</v>
          </cell>
          <cell r="F49">
            <v>74518</v>
          </cell>
          <cell r="G49">
            <v>74518</v>
          </cell>
        </row>
        <row r="50">
          <cell r="B50">
            <v>24</v>
          </cell>
          <cell r="C50" t="str">
            <v>B.15.342</v>
          </cell>
          <cell r="D50" t="str">
            <v xml:space="preserve">Barajlarda filtre malzemesi konması </v>
          </cell>
          <cell r="E50" t="str">
            <v>m³</v>
          </cell>
          <cell r="F50">
            <v>5444</v>
          </cell>
          <cell r="G50">
            <v>5444</v>
          </cell>
        </row>
        <row r="51">
          <cell r="B51">
            <v>25</v>
          </cell>
          <cell r="C51" t="str">
            <v>B.15.343</v>
          </cell>
          <cell r="D51" t="str">
            <v xml:space="preserve">Barajlarda filtre malzemesi konması </v>
          </cell>
          <cell r="E51" t="str">
            <v>m³</v>
          </cell>
          <cell r="F51">
            <v>31913</v>
          </cell>
          <cell r="G51">
            <v>31913</v>
          </cell>
        </row>
        <row r="52">
          <cell r="B52">
            <v>26</v>
          </cell>
          <cell r="C52" t="str">
            <v>B.15.344</v>
          </cell>
          <cell r="D52" t="str">
            <v>Barajlarda filtre malzemesi yıkanması</v>
          </cell>
          <cell r="E52" t="str">
            <v>m³</v>
          </cell>
          <cell r="F52">
            <v>31913</v>
          </cell>
          <cell r="G52">
            <v>31913</v>
          </cell>
        </row>
        <row r="53">
          <cell r="B53">
            <v>27</v>
          </cell>
          <cell r="C53" t="str">
            <v>B.15.348</v>
          </cell>
          <cell r="D53" t="str">
            <v>Barajlarda riprap yapılması</v>
          </cell>
          <cell r="E53" t="str">
            <v>m³</v>
          </cell>
          <cell r="F53">
            <v>5000</v>
          </cell>
          <cell r="G53">
            <v>5000</v>
          </cell>
        </row>
        <row r="54">
          <cell r="B54">
            <v>28</v>
          </cell>
          <cell r="C54" t="str">
            <v>B.16.502</v>
          </cell>
          <cell r="D54" t="str">
            <v>Barajlarda istenilen dozda beton yapılması</v>
          </cell>
          <cell r="E54" t="str">
            <v>m³</v>
          </cell>
          <cell r="F54">
            <v>5550</v>
          </cell>
          <cell r="G54">
            <v>5550</v>
          </cell>
        </row>
        <row r="55">
          <cell r="D55" t="str">
            <v>Bu Dönem Yapılan İşlerden</v>
          </cell>
        </row>
        <row r="59">
          <cell r="B59">
            <v>29</v>
          </cell>
          <cell r="C59" t="str">
            <v>B.16.503</v>
          </cell>
          <cell r="D59" t="str">
            <v>Barajlarda istenilen dozda B.A. betonu  yapılması</v>
          </cell>
          <cell r="E59" t="str">
            <v>m³</v>
          </cell>
          <cell r="F59">
            <v>150</v>
          </cell>
          <cell r="G59">
            <v>206.64</v>
          </cell>
        </row>
        <row r="60">
          <cell r="D60" t="str">
            <v>Bu Dönem Yapılan İşlerden</v>
          </cell>
        </row>
        <row r="61">
          <cell r="D61" t="str">
            <v>Menfez İmalatından (Projeden)</v>
          </cell>
          <cell r="F61">
            <v>50.88</v>
          </cell>
        </row>
        <row r="62">
          <cell r="D62" t="str">
            <v>Su Alma Yapısından (Projeden)</v>
          </cell>
        </row>
        <row r="63">
          <cell r="D63" t="str">
            <v>Kret üstü korkuluk yapılması (projeden)</v>
          </cell>
          <cell r="F63">
            <v>1.92</v>
          </cell>
        </row>
        <row r="64">
          <cell r="D64" t="str">
            <v>Çevre yolu korkuluk yapılması (ataşman)</v>
          </cell>
          <cell r="F64">
            <v>3.84</v>
          </cell>
        </row>
        <row r="65">
          <cell r="B65">
            <v>30</v>
          </cell>
          <cell r="C65" t="str">
            <v>B.17.D/6</v>
          </cell>
          <cell r="D65" t="str">
            <v>Barajlarda  ocak taşı ile tahkimat yapılması</v>
          </cell>
          <cell r="E65" t="str">
            <v>m³</v>
          </cell>
          <cell r="F65">
            <v>14086</v>
          </cell>
          <cell r="G65">
            <v>21608.61</v>
          </cell>
        </row>
        <row r="66">
          <cell r="D66" t="str">
            <v>Bu Dönem Yapılan İşlerden</v>
          </cell>
        </row>
        <row r="67">
          <cell r="D67" t="str">
            <v>Dolusavak Duvar Arkasının Taş Tahkimatı (ataşman)</v>
          </cell>
          <cell r="F67">
            <v>72.22</v>
          </cell>
        </row>
        <row r="68">
          <cell r="D68" t="str">
            <v>Menfez İmalatından (ataşmandan)</v>
          </cell>
          <cell r="F68">
            <v>78.2</v>
          </cell>
        </row>
        <row r="69">
          <cell r="D69" t="str">
            <v>Göl Alanı İçi Heyelan taş tahkimatından</v>
          </cell>
          <cell r="F69">
            <v>7372.1900000000005</v>
          </cell>
        </row>
        <row r="70">
          <cell r="B70">
            <v>31</v>
          </cell>
          <cell r="C70" t="str">
            <v>B.17.D/7</v>
          </cell>
          <cell r="D70" t="str">
            <v>Barajlarda tahkimat yapılması</v>
          </cell>
          <cell r="E70" t="str">
            <v>m³</v>
          </cell>
          <cell r="F70">
            <v>436</v>
          </cell>
          <cell r="G70">
            <v>436</v>
          </cell>
        </row>
        <row r="71">
          <cell r="B71">
            <v>32</v>
          </cell>
          <cell r="C71" t="str">
            <v>B.18.417</v>
          </cell>
          <cell r="D71" t="str">
            <v>Q 30 cm. çapında beton boruların döşenmesi</v>
          </cell>
          <cell r="E71" t="str">
            <v>m</v>
          </cell>
          <cell r="F71">
            <v>94</v>
          </cell>
          <cell r="G71">
            <v>94</v>
          </cell>
        </row>
        <row r="72">
          <cell r="B72">
            <v>33</v>
          </cell>
          <cell r="C72" t="str">
            <v>B.18.437</v>
          </cell>
          <cell r="D72" t="str">
            <v>Q 80 cm. çapında beton boruların döşenmesi</v>
          </cell>
          <cell r="E72" t="str">
            <v>m</v>
          </cell>
          <cell r="F72">
            <v>34</v>
          </cell>
          <cell r="G72">
            <v>34</v>
          </cell>
        </row>
        <row r="73">
          <cell r="B73">
            <v>34</v>
          </cell>
          <cell r="C73" t="str">
            <v>B.18.452</v>
          </cell>
          <cell r="D73" t="str">
            <v>20 cm beton borularla drenaj yapılması</v>
          </cell>
          <cell r="E73" t="str">
            <v>m</v>
          </cell>
          <cell r="F73">
            <v>267</v>
          </cell>
          <cell r="G73">
            <v>267</v>
          </cell>
        </row>
        <row r="74">
          <cell r="B74">
            <v>35</v>
          </cell>
          <cell r="C74" t="str">
            <v>B.21.015/1</v>
          </cell>
          <cell r="D74" t="str">
            <v>Barajlarda F1 cinsi kalıp yapılması</v>
          </cell>
          <cell r="E74" t="str">
            <v>m²</v>
          </cell>
          <cell r="F74">
            <v>1670</v>
          </cell>
          <cell r="G74">
            <v>1759.51</v>
          </cell>
        </row>
        <row r="75">
          <cell r="D75" t="str">
            <v>Bu Dönem Yapılan İşlerden</v>
          </cell>
        </row>
        <row r="76">
          <cell r="D76" t="str">
            <v>Menfez İmalatından (Projeden)</v>
          </cell>
          <cell r="F76">
            <v>89.51</v>
          </cell>
        </row>
        <row r="80">
          <cell r="B80">
            <v>36</v>
          </cell>
          <cell r="C80" t="str">
            <v>B.21.015/2</v>
          </cell>
          <cell r="D80" t="str">
            <v>Barajlarda F3 cinsi kalıp yapılması</v>
          </cell>
          <cell r="E80" t="str">
            <v>m²</v>
          </cell>
          <cell r="F80">
            <v>700</v>
          </cell>
          <cell r="G80">
            <v>787.04</v>
          </cell>
        </row>
        <row r="81">
          <cell r="D81" t="str">
            <v>Bu Dönem Yapılan İşlerden</v>
          </cell>
        </row>
        <row r="82">
          <cell r="D82" t="str">
            <v>Menfez İmalatından (Projeden)</v>
          </cell>
          <cell r="F82">
            <v>87.04</v>
          </cell>
        </row>
        <row r="85">
          <cell r="B85">
            <v>37</v>
          </cell>
          <cell r="C85" t="str">
            <v>B.21.024/2</v>
          </cell>
          <cell r="D85" t="str">
            <v>F3 cinsi eğri yüzeyli kalıp yapılması</v>
          </cell>
          <cell r="E85" t="str">
            <v>m²</v>
          </cell>
          <cell r="F85">
            <v>0</v>
          </cell>
          <cell r="G85">
            <v>112.87</v>
          </cell>
        </row>
        <row r="86">
          <cell r="D86" t="str">
            <v>Bu Dönem Yapılan İşlerden</v>
          </cell>
        </row>
        <row r="88">
          <cell r="D88" t="str">
            <v>Kret üstü korkuluk yapılması (projeden)</v>
          </cell>
          <cell r="F88">
            <v>36</v>
          </cell>
        </row>
        <row r="89">
          <cell r="D89" t="str">
            <v>Çevre yolu korkuluk yapılması (ataşman)</v>
          </cell>
          <cell r="F89">
            <v>76.87</v>
          </cell>
        </row>
        <row r="90">
          <cell r="B90">
            <v>38</v>
          </cell>
          <cell r="C90" t="str">
            <v>B.21.051</v>
          </cell>
          <cell r="D90" t="str">
            <v>Köprülerde taşıyıcı iskele3 - 7 m arasında</v>
          </cell>
          <cell r="E90" t="str">
            <v>m³</v>
          </cell>
          <cell r="F90">
            <v>0</v>
          </cell>
          <cell r="G90">
            <v>60</v>
          </cell>
        </row>
        <row r="91">
          <cell r="D91" t="str">
            <v>Bu Dönem Yapılan İşlerden</v>
          </cell>
        </row>
        <row r="92">
          <cell r="D92" t="str">
            <v>Menfez İmalatından (Projeden)</v>
          </cell>
          <cell r="F92">
            <v>60</v>
          </cell>
        </row>
        <row r="93">
          <cell r="B93">
            <v>39</v>
          </cell>
          <cell r="C93" t="str">
            <v>B.21.053</v>
          </cell>
          <cell r="D93" t="str">
            <v>Köprülerde iskele 7 - 15 m arasında</v>
          </cell>
          <cell r="E93" t="str">
            <v>m³</v>
          </cell>
          <cell r="F93">
            <v>550</v>
          </cell>
          <cell r="G93">
            <v>550</v>
          </cell>
        </row>
        <row r="94">
          <cell r="B94">
            <v>40</v>
          </cell>
          <cell r="C94" t="str">
            <v>B.21.255</v>
          </cell>
          <cell r="D94" t="str">
            <v>Giriş Izgarası, Her Türlü Demir Kapaklar</v>
          </cell>
          <cell r="E94" t="str">
            <v>kg</v>
          </cell>
          <cell r="F94">
            <v>0</v>
          </cell>
          <cell r="G94">
            <v>515</v>
          </cell>
        </row>
        <row r="95">
          <cell r="D95" t="str">
            <v>Bu Dönem Yapılan İşlerden</v>
          </cell>
        </row>
        <row r="96">
          <cell r="D96" t="str">
            <v>Su Alma Yapısından (Projeden)</v>
          </cell>
          <cell r="F96">
            <v>515</v>
          </cell>
        </row>
        <row r="98">
          <cell r="B98">
            <v>41</v>
          </cell>
          <cell r="C98" t="str">
            <v>B.23.001/2-A</v>
          </cell>
          <cell r="D98" t="str">
            <v>İnce Demir İşçiliği</v>
          </cell>
          <cell r="E98" t="str">
            <v>Ton</v>
          </cell>
          <cell r="F98">
            <v>0</v>
          </cell>
          <cell r="G98">
            <v>5.5884</v>
          </cell>
        </row>
        <row r="99">
          <cell r="D99" t="str">
            <v>Bu Dönem Yapılan İşlerden</v>
          </cell>
        </row>
        <row r="100">
          <cell r="D100" t="str">
            <v>Kret üstü korkuluk yapılması (projeden)</v>
          </cell>
          <cell r="F100">
            <v>0.79679999999999995</v>
          </cell>
        </row>
        <row r="101">
          <cell r="D101" t="str">
            <v>Çevre yolu korkuluk yapılması (ataşman)</v>
          </cell>
          <cell r="F101">
            <v>4.7699999999999996</v>
          </cell>
        </row>
        <row r="102">
          <cell r="D102" t="str">
            <v>Menfez İmalatından (Projeden)</v>
          </cell>
          <cell r="F102">
            <v>2.1600000000000001E-2</v>
          </cell>
        </row>
        <row r="103">
          <cell r="B103">
            <v>42</v>
          </cell>
          <cell r="C103" t="str">
            <v>B.23.002</v>
          </cell>
          <cell r="D103" t="str">
            <v>Kalın Demir İşçiliği</v>
          </cell>
          <cell r="E103" t="str">
            <v>Ton</v>
          </cell>
          <cell r="F103">
            <v>0</v>
          </cell>
          <cell r="G103">
            <v>2.1444999999999999</v>
          </cell>
        </row>
        <row r="104">
          <cell r="D104" t="str">
            <v>Bu Dönem Yapılan İşlerden</v>
          </cell>
        </row>
        <row r="106">
          <cell r="D106" t="str">
            <v>Menfez İmalatından (Projeden)</v>
          </cell>
          <cell r="F106">
            <v>2.1444999999999999</v>
          </cell>
        </row>
        <row r="107">
          <cell r="B107">
            <v>43</v>
          </cell>
          <cell r="C107" t="str">
            <v>B.D.308</v>
          </cell>
          <cell r="D107" t="str">
            <v>Barajlarda Mevcut Toprakla duvar arkası doldurulması</v>
          </cell>
          <cell r="E107" t="str">
            <v>m³</v>
          </cell>
          <cell r="F107">
            <v>0</v>
          </cell>
          <cell r="G107">
            <v>402.62</v>
          </cell>
        </row>
        <row r="108">
          <cell r="D108" t="str">
            <v>Bu Dönem Yapılan İşlerden</v>
          </cell>
        </row>
        <row r="109">
          <cell r="D109" t="str">
            <v>Kret üstü korkuluk yapılması (projeden)</v>
          </cell>
          <cell r="F109">
            <v>19.68</v>
          </cell>
        </row>
        <row r="110">
          <cell r="D110" t="str">
            <v>Çevre yolu korkuluk yapılması (ataşman)</v>
          </cell>
          <cell r="F110">
            <v>41.49</v>
          </cell>
        </row>
        <row r="111">
          <cell r="D111" t="str">
            <v>Menfez İmalatından (Projeden)</v>
          </cell>
          <cell r="F111">
            <v>341.45</v>
          </cell>
        </row>
        <row r="112">
          <cell r="B112">
            <v>44</v>
          </cell>
          <cell r="C112" t="str">
            <v>B.D.309</v>
          </cell>
          <cell r="D112" t="str">
            <v>Barajlarda duvar arkası doldurulması</v>
          </cell>
          <cell r="E112" t="str">
            <v>m³</v>
          </cell>
          <cell r="F112">
            <v>1300</v>
          </cell>
          <cell r="G112">
            <v>2420</v>
          </cell>
        </row>
        <row r="113">
          <cell r="D113" t="str">
            <v>Bu Dönem Yapılan İşlerden</v>
          </cell>
        </row>
        <row r="114">
          <cell r="D114" t="str">
            <v>Dolusavak Duvar Arkasının Doldurulması (Röleveden)</v>
          </cell>
          <cell r="F114">
            <v>1120</v>
          </cell>
        </row>
        <row r="115">
          <cell r="B115">
            <v>45</v>
          </cell>
          <cell r="C115" t="str">
            <v>B.D.402</v>
          </cell>
          <cell r="D115" t="str">
            <v>Barajlarda  stabilize serilmesi</v>
          </cell>
          <cell r="E115" t="str">
            <v>m³</v>
          </cell>
          <cell r="F115">
            <v>15588.215</v>
          </cell>
          <cell r="G115">
            <v>15828.215</v>
          </cell>
        </row>
        <row r="116">
          <cell r="D116" t="str">
            <v>Bu Dönem Yapılan İşlerden</v>
          </cell>
        </row>
        <row r="118">
          <cell r="D118" t="str">
            <v>Kret Üstü Yol Dolgusundan (projeden )</v>
          </cell>
          <cell r="F118">
            <v>240</v>
          </cell>
        </row>
        <row r="119">
          <cell r="B119">
            <v>46</v>
          </cell>
          <cell r="C119" t="str">
            <v>B.D.404</v>
          </cell>
          <cell r="D119" t="str">
            <v>Barajlarda  Kırmataş Malzeme İle Alt Temel Hazırlanması</v>
          </cell>
          <cell r="E119" t="str">
            <v>m³</v>
          </cell>
          <cell r="F119">
            <v>0</v>
          </cell>
          <cell r="G119">
            <v>360</v>
          </cell>
        </row>
        <row r="120">
          <cell r="D120" t="str">
            <v>Bu Dönem Yapılan İşlerden</v>
          </cell>
        </row>
        <row r="121">
          <cell r="D121" t="str">
            <v>Kret Üstü Yol Dolgusundan (projeden )</v>
          </cell>
          <cell r="F121">
            <v>360</v>
          </cell>
        </row>
        <row r="122">
          <cell r="B122">
            <v>47</v>
          </cell>
          <cell r="C122" t="str">
            <v>Y.F1</v>
          </cell>
          <cell r="D122" t="str">
            <v>Baraj gövdesi kil zonunda sıyırma kazısı yapılması</v>
          </cell>
          <cell r="E122" t="str">
            <v>m³</v>
          </cell>
          <cell r="F122">
            <v>1411.8899999999999</v>
          </cell>
          <cell r="G122">
            <v>1411.8899999999999</v>
          </cell>
        </row>
        <row r="123">
          <cell r="B123">
            <v>48</v>
          </cell>
          <cell r="C123" t="e">
            <v>#N/A</v>
          </cell>
          <cell r="D123" t="e">
            <v>#N/A</v>
          </cell>
          <cell r="E123" t="e">
            <v>#N/A</v>
          </cell>
          <cell r="F123" t="e">
            <v>#N/A</v>
          </cell>
        </row>
        <row r="124">
          <cell r="B124">
            <v>49</v>
          </cell>
          <cell r="C124" t="e">
            <v>#N/A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B125">
            <v>50</v>
          </cell>
          <cell r="C125" t="e">
            <v>#N/A</v>
          </cell>
          <cell r="D125" t="e">
            <v>#N/A</v>
          </cell>
          <cell r="E125" t="e">
            <v>#N/A</v>
          </cell>
          <cell r="F125" t="e">
            <v>#N/A</v>
          </cell>
        </row>
        <row r="126">
          <cell r="B126">
            <v>51</v>
          </cell>
          <cell r="C126" t="e">
            <v>#N/A</v>
          </cell>
          <cell r="D126" t="e">
            <v>#N/A</v>
          </cell>
          <cell r="E126" t="e">
            <v>#N/A</v>
          </cell>
          <cell r="F126" t="e">
            <v>#N/A</v>
          </cell>
        </row>
        <row r="127">
          <cell r="B127">
            <v>52</v>
          </cell>
          <cell r="C127" t="e">
            <v>#N/A</v>
          </cell>
          <cell r="D127" t="e">
            <v>#N/A</v>
          </cell>
          <cell r="E127" t="e">
            <v>#N/A</v>
          </cell>
          <cell r="F127" t="e">
            <v>#N/A</v>
          </cell>
        </row>
        <row r="130">
          <cell r="B130">
            <v>1</v>
          </cell>
          <cell r="C130" t="str">
            <v>B.07.D/1</v>
          </cell>
          <cell r="D130" t="str">
            <v>Çimento nakli L=18.5 Km.</v>
          </cell>
          <cell r="E130" t="str">
            <v>Ton</v>
          </cell>
          <cell r="F130">
            <v>360</v>
          </cell>
          <cell r="G130">
            <v>360</v>
          </cell>
        </row>
        <row r="131">
          <cell r="B131">
            <v>2</v>
          </cell>
          <cell r="C131" t="str">
            <v>B.07.D.3-1</v>
          </cell>
          <cell r="D131" t="str">
            <v>Yolda kazı nakli L=1350 m</v>
          </cell>
          <cell r="E131" t="str">
            <v>m³</v>
          </cell>
          <cell r="F131">
            <v>2000</v>
          </cell>
          <cell r="G131">
            <v>2000</v>
          </cell>
        </row>
        <row r="132">
          <cell r="B132">
            <v>3</v>
          </cell>
          <cell r="C132" t="str">
            <v>B.07.D.3-2</v>
          </cell>
          <cell r="D132" t="str">
            <v>Dolusavak, kaya ocağı sıyırma kazısı nakli L=450 m</v>
          </cell>
          <cell r="E132" t="str">
            <v>m³</v>
          </cell>
          <cell r="F132">
            <v>16066.84</v>
          </cell>
          <cell r="G132">
            <v>16066.84</v>
          </cell>
        </row>
        <row r="133">
          <cell r="B133">
            <v>4</v>
          </cell>
          <cell r="C133" t="str">
            <v>B.07.D.3-3</v>
          </cell>
          <cell r="D133" t="str">
            <v>Dolusavak kazı nakli L=2150 m</v>
          </cell>
          <cell r="E133" t="str">
            <v>m³</v>
          </cell>
          <cell r="F133">
            <v>2585</v>
          </cell>
          <cell r="G133">
            <v>2585</v>
          </cell>
        </row>
        <row r="134">
          <cell r="B134">
            <v>5</v>
          </cell>
          <cell r="C134" t="str">
            <v>B.07.D.3-4</v>
          </cell>
          <cell r="D134" t="str">
            <v xml:space="preserve">Kil nakli L=2100 m             </v>
          </cell>
          <cell r="E134" t="str">
            <v>m³</v>
          </cell>
          <cell r="F134">
            <v>100906</v>
          </cell>
          <cell r="G134">
            <v>100906</v>
          </cell>
        </row>
        <row r="135">
          <cell r="B135">
            <v>6</v>
          </cell>
          <cell r="C135" t="str">
            <v>B.07.D.3-5</v>
          </cell>
          <cell r="D135" t="str">
            <v xml:space="preserve">Kil nakli, kil sıyırma nakli  L=750 m          </v>
          </cell>
          <cell r="E135" t="str">
            <v>m³</v>
          </cell>
          <cell r="F135">
            <v>4911.8899999999994</v>
          </cell>
          <cell r="G135">
            <v>4911.8899999999994</v>
          </cell>
        </row>
        <row r="136">
          <cell r="B136">
            <v>7</v>
          </cell>
          <cell r="C136" t="str">
            <v>B.07.D.3-6</v>
          </cell>
          <cell r="D136" t="str">
            <v xml:space="preserve">Kaya, riprap, kazı malmesi nakli L=350      </v>
          </cell>
          <cell r="E136" t="str">
            <v>m³</v>
          </cell>
          <cell r="F136">
            <v>24201</v>
          </cell>
          <cell r="G136">
            <v>24273.22</v>
          </cell>
        </row>
        <row r="137">
          <cell r="D137" t="str">
            <v>Bu Dönem Yapılan İşlerden</v>
          </cell>
        </row>
        <row r="138">
          <cell r="D138" t="str">
            <v>Dolusavak Duvar Arkasının Taş Tahkimatı (ataşman)</v>
          </cell>
          <cell r="F138">
            <v>72.22</v>
          </cell>
        </row>
        <row r="139">
          <cell r="B139">
            <v>8</v>
          </cell>
          <cell r="C139" t="str">
            <v>B.07.D.3-7</v>
          </cell>
          <cell r="D139" t="str">
            <v>Dolgu nakli L=650 m</v>
          </cell>
          <cell r="E139" t="str">
            <v>m³</v>
          </cell>
          <cell r="F139">
            <v>5377.8540000000003</v>
          </cell>
          <cell r="G139">
            <v>5456.0540000000001</v>
          </cell>
        </row>
        <row r="140">
          <cell r="D140" t="str">
            <v>Bu Dönem Yapılan İşlerden</v>
          </cell>
        </row>
        <row r="141">
          <cell r="D141" t="str">
            <v>Menfez İmalatı Taş Tahkimat Nakli (ataşman)</v>
          </cell>
          <cell r="F141">
            <v>78.2</v>
          </cell>
        </row>
        <row r="142">
          <cell r="B142">
            <v>9</v>
          </cell>
          <cell r="C142" t="str">
            <v>B.07.D.3-8</v>
          </cell>
          <cell r="D142" t="str">
            <v>Kaya nakli L=250 m</v>
          </cell>
          <cell r="E142" t="str">
            <v>m³</v>
          </cell>
          <cell r="F142">
            <v>14000</v>
          </cell>
          <cell r="G142">
            <v>14000</v>
          </cell>
        </row>
        <row r="143">
          <cell r="B143">
            <v>10</v>
          </cell>
          <cell r="C143" t="str">
            <v>B.07.D.3-9</v>
          </cell>
          <cell r="D143" t="str">
            <v xml:space="preserve">Filtre nakli L=55 km        </v>
          </cell>
          <cell r="E143" t="str">
            <v>m³</v>
          </cell>
          <cell r="F143">
            <v>41543.5</v>
          </cell>
          <cell r="G143">
            <v>42214.250799999994</v>
          </cell>
        </row>
        <row r="144">
          <cell r="D144" t="str">
            <v>Bu Dönem Yapılan İşlerden</v>
          </cell>
        </row>
        <row r="145">
          <cell r="D145" t="str">
            <v>Menfez İmalatından (Projeden)</v>
          </cell>
          <cell r="F145">
            <v>63.6</v>
          </cell>
        </row>
        <row r="146">
          <cell r="D146" t="str">
            <v>Su Alma Yapısından (Projeden)</v>
          </cell>
        </row>
        <row r="147">
          <cell r="D147" t="str">
            <v>Kret Üstü Yol Dolgusundan (projeden )</v>
          </cell>
          <cell r="F147">
            <v>600</v>
          </cell>
        </row>
        <row r="148">
          <cell r="D148" t="str">
            <v>Kret üstü korkuluk yapılması (projeden)</v>
          </cell>
          <cell r="F148">
            <v>2.3807999999999998</v>
          </cell>
        </row>
        <row r="149">
          <cell r="D149" t="str">
            <v>Çevre yolu korkuluk yapılması (ataşman)</v>
          </cell>
          <cell r="F149">
            <v>4.7699999999999996</v>
          </cell>
        </row>
        <row r="150">
          <cell r="B150">
            <v>11</v>
          </cell>
          <cell r="C150" t="str">
            <v>B.07.D.3-10</v>
          </cell>
          <cell r="D150" t="str">
            <v>Stablize, kazı nakli   L=1275 m</v>
          </cell>
          <cell r="E150" t="str">
            <v>m³</v>
          </cell>
          <cell r="F150">
            <v>5550</v>
          </cell>
          <cell r="G150">
            <v>5550</v>
          </cell>
        </row>
        <row r="151">
          <cell r="B151">
            <v>12</v>
          </cell>
          <cell r="C151" t="str">
            <v>B.07.D.3-11</v>
          </cell>
          <cell r="D151" t="str">
            <v>Stablize, dolgu nakli L=385 m</v>
          </cell>
          <cell r="E151" t="str">
            <v>m³</v>
          </cell>
          <cell r="F151">
            <v>7032.59</v>
          </cell>
          <cell r="G151">
            <v>7032.59</v>
          </cell>
        </row>
        <row r="152">
          <cell r="B152">
            <v>13</v>
          </cell>
          <cell r="C152" t="str">
            <v>B.07.D.3-12</v>
          </cell>
          <cell r="D152" t="str">
            <v xml:space="preserve">Kaya nakli L=600 m        </v>
          </cell>
          <cell r="E152" t="str">
            <v>m³</v>
          </cell>
          <cell r="F152">
            <v>112867</v>
          </cell>
          <cell r="G152">
            <v>112867</v>
          </cell>
        </row>
        <row r="153">
          <cell r="B153">
            <v>14</v>
          </cell>
          <cell r="C153" t="str">
            <v>B.07.D.3-13</v>
          </cell>
          <cell r="D153" t="str">
            <v>Sıyırma kazısı, tahkimat taş nakli L=1675-25=1650 m</v>
          </cell>
          <cell r="E153" t="str">
            <v>m³</v>
          </cell>
          <cell r="F153">
            <v>11422</v>
          </cell>
          <cell r="G153">
            <v>18794.190000000002</v>
          </cell>
        </row>
        <row r="154">
          <cell r="D154" t="str">
            <v>Bu Dönem Yapılan İşlerden</v>
          </cell>
        </row>
        <row r="155">
          <cell r="D155" t="str">
            <v>Göl Alanı İçi Heyelan taş tahkimatından</v>
          </cell>
          <cell r="F155">
            <v>7372.1900000000005</v>
          </cell>
        </row>
        <row r="156">
          <cell r="B156">
            <v>15</v>
          </cell>
          <cell r="C156" t="str">
            <v>B.07.D.3-14</v>
          </cell>
          <cell r="D156" t="str">
            <v>Tahkimat taşı , çevre yolu kazısı  nakli  L=1250 m</v>
          </cell>
          <cell r="E156" t="str">
            <v>m³</v>
          </cell>
          <cell r="F156">
            <v>2840</v>
          </cell>
          <cell r="G156">
            <v>2840</v>
          </cell>
        </row>
        <row r="157">
          <cell r="B157">
            <v>16</v>
          </cell>
          <cell r="C157" t="str">
            <v>B.07.D.3-15</v>
          </cell>
          <cell r="D157" t="str">
            <v>Stablize nakli L=800 m</v>
          </cell>
          <cell r="E157" t="str">
            <v>m³</v>
          </cell>
          <cell r="F157">
            <v>4814.625</v>
          </cell>
          <cell r="G157">
            <v>4814.625</v>
          </cell>
        </row>
        <row r="158">
          <cell r="B158">
            <v>17</v>
          </cell>
          <cell r="C158" t="str">
            <v>B.07.D.3-16</v>
          </cell>
          <cell r="D158" t="str">
            <v>Stablize nakli L=1050 m</v>
          </cell>
          <cell r="E158" t="str">
            <v>m³</v>
          </cell>
          <cell r="F158">
            <v>1700</v>
          </cell>
          <cell r="G158">
            <v>1700</v>
          </cell>
        </row>
        <row r="159">
          <cell r="B159">
            <v>18</v>
          </cell>
          <cell r="C159" t="str">
            <v>B.07.D.3-17</v>
          </cell>
          <cell r="D159" t="str">
            <v>Tahkimat taşı nakli   L=115 m</v>
          </cell>
          <cell r="E159" t="str">
            <v>m³</v>
          </cell>
          <cell r="F159">
            <v>1921</v>
          </cell>
          <cell r="G159">
            <v>1921</v>
          </cell>
        </row>
        <row r="160">
          <cell r="B160">
            <v>19</v>
          </cell>
          <cell r="C160" t="str">
            <v>B.07.D.3-18</v>
          </cell>
          <cell r="D160" t="str">
            <v>Kaya ocağı sıyırma kazısı nakli L=265 m</v>
          </cell>
          <cell r="E160" t="str">
            <v>m³</v>
          </cell>
          <cell r="F160">
            <v>1440.64</v>
          </cell>
          <cell r="G160">
            <v>1440.64</v>
          </cell>
        </row>
        <row r="161">
          <cell r="B161">
            <v>20</v>
          </cell>
          <cell r="C161" t="str">
            <v>B.07.D.3-19</v>
          </cell>
          <cell r="D161" t="str">
            <v>Göl al. İçin.heye. alt. tuven. malz. nakli  L= 375-25=350 m.</v>
          </cell>
          <cell r="E161" t="str">
            <v>m³</v>
          </cell>
          <cell r="F161">
            <v>3000</v>
          </cell>
          <cell r="G161">
            <v>3000</v>
          </cell>
        </row>
        <row r="162">
          <cell r="B162">
            <v>21</v>
          </cell>
          <cell r="C162" t="str">
            <v>B.07.D.3-20</v>
          </cell>
          <cell r="D162" t="str">
            <v>Göl alanı içi bitki ve nebati toprağın nakli L= 875-25=850 m.</v>
          </cell>
          <cell r="E162" t="str">
            <v>m³</v>
          </cell>
          <cell r="F162">
            <v>35400</v>
          </cell>
          <cell r="G162">
            <v>54435</v>
          </cell>
        </row>
        <row r="163">
          <cell r="D163" t="str">
            <v>Bu Dönem Yapılan İşlerden</v>
          </cell>
        </row>
        <row r="164">
          <cell r="D164" t="str">
            <v>Gövde İçi Temizlik Kazısından</v>
          </cell>
          <cell r="F164">
            <v>19035</v>
          </cell>
        </row>
        <row r="165">
          <cell r="B165">
            <v>22</v>
          </cell>
          <cell r="C165" t="str">
            <v>B.07.D.3-21</v>
          </cell>
          <cell r="D165" t="str">
            <v>Sağ sahil ulaşım yolu kazı (Ataşmandan) L=1150-25=1125 m.</v>
          </cell>
          <cell r="E165" t="str">
            <v>m³</v>
          </cell>
          <cell r="F165">
            <v>270</v>
          </cell>
          <cell r="G165">
            <v>270</v>
          </cell>
        </row>
        <row r="166">
          <cell r="B166">
            <v>23</v>
          </cell>
          <cell r="C166" t="str">
            <v>B.07.D.3-22</v>
          </cell>
          <cell r="D166" t="str">
            <v>Sağ sahil ulaşım yolu dolgu (Ataşmandan) L=1350-25=1325 m.</v>
          </cell>
          <cell r="E166" t="str">
            <v>m³</v>
          </cell>
          <cell r="F166">
            <v>405</v>
          </cell>
          <cell r="G166">
            <v>405</v>
          </cell>
        </row>
        <row r="167">
          <cell r="B167">
            <v>24</v>
          </cell>
          <cell r="C167" t="str">
            <v>B.07.D.3-23</v>
          </cell>
          <cell r="D167" t="str">
            <v>Büzlü dere geçişi  (Ataşmandan) L=1325-25=1300 m.</v>
          </cell>
          <cell r="E167" t="str">
            <v>m³</v>
          </cell>
          <cell r="F167">
            <v>297</v>
          </cell>
          <cell r="G167">
            <v>297</v>
          </cell>
        </row>
        <row r="168">
          <cell r="B168">
            <v>25</v>
          </cell>
          <cell r="C168" t="str">
            <v>B.07.D.3-24</v>
          </cell>
          <cell r="D168" t="str">
            <v>Sol sahil ulaşım yolu kazı (Ataşmandan) L=1025-25=1000 m.</v>
          </cell>
          <cell r="E168" t="str">
            <v>m³</v>
          </cell>
          <cell r="F168">
            <v>360</v>
          </cell>
          <cell r="G168">
            <v>360</v>
          </cell>
        </row>
        <row r="169">
          <cell r="B169">
            <v>26</v>
          </cell>
          <cell r="C169" t="str">
            <v>B.07.D.3-25</v>
          </cell>
          <cell r="D169" t="str">
            <v>Sol sahil ulaşım yolu dolgu (Ataşmandan) L=1450-25=1425 m.</v>
          </cell>
          <cell r="E169" t="str">
            <v>m³</v>
          </cell>
          <cell r="F169">
            <v>540</v>
          </cell>
          <cell r="G169">
            <v>540</v>
          </cell>
        </row>
        <row r="170">
          <cell r="B170">
            <v>27</v>
          </cell>
          <cell r="C170" t="str">
            <v>B.07.D.3-26</v>
          </cell>
          <cell r="D170" t="str">
            <v>Yan dere ve çevre arazi sıyır. kazı. (Ataş) L= 950-25=925 m</v>
          </cell>
          <cell r="E170" t="str">
            <v>m³</v>
          </cell>
          <cell r="F170">
            <v>337.5</v>
          </cell>
          <cell r="G170">
            <v>337.5</v>
          </cell>
        </row>
        <row r="171">
          <cell r="B171">
            <v>28</v>
          </cell>
          <cell r="C171" t="str">
            <v>B.07.D.3-27</v>
          </cell>
          <cell r="D171" t="str">
            <v>Yan dere ve çevre arazi sıyır. dolgu (Ataş) L= 1225-25=1200 m</v>
          </cell>
          <cell r="E171" t="str">
            <v>m³</v>
          </cell>
          <cell r="F171">
            <v>550</v>
          </cell>
          <cell r="G171">
            <v>550</v>
          </cell>
        </row>
        <row r="172">
          <cell r="B172">
            <v>29</v>
          </cell>
          <cell r="C172" t="str">
            <v>B.07.D.3-28</v>
          </cell>
          <cell r="D172" t="str">
            <v>Köy yolu heyelan bölgesi kazı (Ataşmandan) L=825-25=800 m.</v>
          </cell>
          <cell r="E172" t="str">
            <v>m³</v>
          </cell>
          <cell r="F172">
            <v>450</v>
          </cell>
          <cell r="G172">
            <v>450</v>
          </cell>
        </row>
        <row r="173">
          <cell r="B173">
            <v>30</v>
          </cell>
          <cell r="C173" t="str">
            <v>B.07.D.3-29</v>
          </cell>
          <cell r="D173" t="str">
            <v>Köy yolu heyelan bölgesi dolgu (Ataşmandan) L=1375-25=1350 m.</v>
          </cell>
          <cell r="E173" t="str">
            <v>m³</v>
          </cell>
          <cell r="F173">
            <v>675</v>
          </cell>
          <cell r="G173">
            <v>675</v>
          </cell>
        </row>
        <row r="174">
          <cell r="B174">
            <v>31</v>
          </cell>
          <cell r="C174" t="str">
            <v>B.07.D.3-30</v>
          </cell>
          <cell r="D174" t="str">
            <v>Köy yolu heyelan bölgesi dolgu (Ataşmandan) L=1225-25=1200 m.</v>
          </cell>
          <cell r="E174" t="str">
            <v>m³</v>
          </cell>
          <cell r="F174">
            <v>170.625</v>
          </cell>
          <cell r="G174">
            <v>170.625</v>
          </cell>
        </row>
        <row r="175">
          <cell r="B175">
            <v>32</v>
          </cell>
          <cell r="C175" t="str">
            <v>B.07.D.3-31</v>
          </cell>
          <cell r="D175" t="str">
            <v>Köy yolu heyelan bölgesi dolgu (Ataşmandan) L=1125-25=1100 m.</v>
          </cell>
          <cell r="E175" t="str">
            <v>m³</v>
          </cell>
          <cell r="F175">
            <v>249.375</v>
          </cell>
          <cell r="G175">
            <v>249.375</v>
          </cell>
        </row>
        <row r="176">
          <cell r="B176">
            <v>33</v>
          </cell>
          <cell r="C176" t="str">
            <v>B.07.D.4-1</v>
          </cell>
          <cell r="D176" t="str">
            <v xml:space="preserve">Kil, kaya sıyırma kazısı nakli L=265 m </v>
          </cell>
          <cell r="E176" t="str">
            <v>m³</v>
          </cell>
          <cell r="F176">
            <v>11960.96</v>
          </cell>
          <cell r="G176">
            <v>11960.96</v>
          </cell>
        </row>
        <row r="177">
          <cell r="B177">
            <v>34</v>
          </cell>
          <cell r="C177" t="str">
            <v>B.07.D.4-2</v>
          </cell>
          <cell r="D177" t="str">
            <v xml:space="preserve">Kil ocağı sıyırma kazısı nakli L=1650 </v>
          </cell>
          <cell r="E177" t="str">
            <v>m³</v>
          </cell>
          <cell r="F177">
            <v>13764.275</v>
          </cell>
          <cell r="G177">
            <v>13764.275</v>
          </cell>
        </row>
        <row r="178">
          <cell r="B178">
            <v>35</v>
          </cell>
          <cell r="C178" t="str">
            <v>B.07.D.4-3</v>
          </cell>
          <cell r="D178" t="str">
            <v xml:space="preserve">Çevre yolu kazı nakli L=1250 m </v>
          </cell>
          <cell r="E178" t="str">
            <v>m³</v>
          </cell>
          <cell r="F178">
            <v>1000</v>
          </cell>
          <cell r="G178">
            <v>1000</v>
          </cell>
        </row>
        <row r="179">
          <cell r="B179">
            <v>36</v>
          </cell>
          <cell r="C179" t="str">
            <v>B.07.D.4-4</v>
          </cell>
          <cell r="D179" t="str">
            <v xml:space="preserve">Kaya ocağı sıyırma kazısı nakli L=450 m </v>
          </cell>
          <cell r="E179" t="str">
            <v>m³</v>
          </cell>
          <cell r="F179">
            <v>30227.760000000002</v>
          </cell>
          <cell r="G179">
            <v>30227.760000000002</v>
          </cell>
        </row>
        <row r="180">
          <cell r="B180">
            <v>37</v>
          </cell>
          <cell r="C180" t="str">
            <v>B.07.D.4-5</v>
          </cell>
          <cell r="D180" t="str">
            <v>Göl alanı içinde kalan heyelan kazısı nakli L= 86-25=61 m.</v>
          </cell>
          <cell r="E180" t="str">
            <v>m³</v>
          </cell>
          <cell r="F180">
            <v>35000</v>
          </cell>
          <cell r="G180">
            <v>35000</v>
          </cell>
        </row>
        <row r="181">
          <cell r="B181">
            <v>38</v>
          </cell>
          <cell r="C181" t="str">
            <v>B.07.D.4-6</v>
          </cell>
          <cell r="D181" t="str">
            <v>Göl alanı içi bitki ve nebati toprağın nakli L= 875-25=850 m.</v>
          </cell>
          <cell r="E181" t="str">
            <v>m³</v>
          </cell>
          <cell r="F181">
            <v>53100</v>
          </cell>
          <cell r="G181">
            <v>65790</v>
          </cell>
        </row>
        <row r="182">
          <cell r="D182" t="str">
            <v>Bu Dönem Yapılan İşlerden</v>
          </cell>
        </row>
        <row r="183">
          <cell r="D183" t="str">
            <v>Gövde İçi Temizlik Kazısından</v>
          </cell>
          <cell r="F183">
            <v>12690</v>
          </cell>
        </row>
        <row r="184">
          <cell r="B184">
            <v>39</v>
          </cell>
          <cell r="C184" t="str">
            <v>B.07.D.4-7</v>
          </cell>
          <cell r="D184" t="str">
            <v>Köy Yolu-Kret Girişi Genişletme Kazısından L=275-25=250 m.</v>
          </cell>
          <cell r="E184" t="str">
            <v>m³</v>
          </cell>
          <cell r="F184">
            <v>0</v>
          </cell>
          <cell r="G184">
            <v>2069.81</v>
          </cell>
        </row>
        <row r="185">
          <cell r="D185" t="str">
            <v>Bu Dönem Yapılan İşlerden</v>
          </cell>
        </row>
        <row r="186">
          <cell r="D186" t="str">
            <v>Köy Yolu-Kret Girişi Genişletme Kazısı (Ataşmandan)</v>
          </cell>
          <cell r="F186">
            <v>2069.81</v>
          </cell>
        </row>
        <row r="187">
          <cell r="B187">
            <v>40</v>
          </cell>
          <cell r="C187" t="str">
            <v>B.07.D.5-1</v>
          </cell>
          <cell r="D187" t="str">
            <v>Sıyırma kazısı nakli L=750 m</v>
          </cell>
          <cell r="E187" t="str">
            <v>m³</v>
          </cell>
          <cell r="F187">
            <v>13250</v>
          </cell>
          <cell r="G187">
            <v>13250</v>
          </cell>
        </row>
        <row r="188">
          <cell r="B188">
            <v>41</v>
          </cell>
          <cell r="C188" t="str">
            <v>B.07.D.5-2</v>
          </cell>
          <cell r="D188" t="str">
            <v xml:space="preserve">Yolda dolgu nakli L=1275 m     </v>
          </cell>
          <cell r="E188" t="str">
            <v>m³</v>
          </cell>
          <cell r="F188">
            <v>1782</v>
          </cell>
          <cell r="G188">
            <v>1782</v>
          </cell>
        </row>
        <row r="189">
          <cell r="B189">
            <v>42</v>
          </cell>
          <cell r="C189" t="str">
            <v>B.07.D.5-3</v>
          </cell>
          <cell r="D189" t="str">
            <v xml:space="preserve">Yolda dolgu nakli L=1350 m    </v>
          </cell>
          <cell r="E189" t="str">
            <v>m³</v>
          </cell>
          <cell r="F189">
            <v>655.5</v>
          </cell>
          <cell r="G189">
            <v>655.5</v>
          </cell>
        </row>
        <row r="190">
          <cell r="B190">
            <v>43</v>
          </cell>
          <cell r="C190" t="str">
            <v>B.07.D.5-4</v>
          </cell>
          <cell r="D190" t="str">
            <v xml:space="preserve">Yolda dolgu nakli L=1650 m    </v>
          </cell>
          <cell r="E190" t="str">
            <v>m³</v>
          </cell>
          <cell r="F190">
            <v>5070</v>
          </cell>
          <cell r="G190">
            <v>5070</v>
          </cell>
        </row>
        <row r="191">
          <cell r="B191">
            <v>44</v>
          </cell>
          <cell r="C191" t="str">
            <v>B.07.D.5-5</v>
          </cell>
          <cell r="D191" t="str">
            <v>Sıyırma kazısı nakli L=950 m</v>
          </cell>
          <cell r="E191" t="str">
            <v>m³</v>
          </cell>
          <cell r="F191">
            <v>61268</v>
          </cell>
          <cell r="G191">
            <v>61268</v>
          </cell>
        </row>
        <row r="192">
          <cell r="B192">
            <v>45</v>
          </cell>
          <cell r="C192" t="str">
            <v>B.07.D.5-6</v>
          </cell>
          <cell r="D192" t="str">
            <v>Dolusavak nakli L=450 m</v>
          </cell>
          <cell r="E192" t="str">
            <v>m³</v>
          </cell>
          <cell r="F192">
            <v>36675</v>
          </cell>
          <cell r="G192">
            <v>36675</v>
          </cell>
        </row>
        <row r="193">
          <cell r="B193">
            <v>46</v>
          </cell>
          <cell r="C193" t="str">
            <v>B.07.D.5-7</v>
          </cell>
          <cell r="D193" t="str">
            <v>Dolusavak nakli L=2150 m</v>
          </cell>
          <cell r="E193" t="str">
            <v>m³</v>
          </cell>
          <cell r="F193">
            <v>23265</v>
          </cell>
          <cell r="G193">
            <v>23265</v>
          </cell>
        </row>
        <row r="194">
          <cell r="B194">
            <v>47</v>
          </cell>
          <cell r="C194" t="str">
            <v>B.07.D.5-8</v>
          </cell>
          <cell r="D194" t="str">
            <v xml:space="preserve">Yolda dolgu nakli L=1500 m   </v>
          </cell>
          <cell r="E194" t="str">
            <v>m³</v>
          </cell>
          <cell r="F194">
            <v>4153.5</v>
          </cell>
          <cell r="G194">
            <v>4153.5</v>
          </cell>
        </row>
        <row r="195">
          <cell r="B195">
            <v>48</v>
          </cell>
          <cell r="C195" t="str">
            <v>B.07.D.5-9</v>
          </cell>
          <cell r="D195" t="str">
            <v>Yolda dolgu nakli L=1950 m</v>
          </cell>
          <cell r="E195" t="str">
            <v>m³</v>
          </cell>
          <cell r="F195">
            <v>12500</v>
          </cell>
          <cell r="G195">
            <v>12500</v>
          </cell>
        </row>
        <row r="196">
          <cell r="B196">
            <v>49</v>
          </cell>
          <cell r="C196" t="str">
            <v>B.07.D.5-10</v>
          </cell>
          <cell r="D196" t="str">
            <v>Yolda dolgu nakli L=650 m</v>
          </cell>
          <cell r="E196" t="str">
            <v>m³</v>
          </cell>
          <cell r="F196">
            <v>7272.5</v>
          </cell>
          <cell r="G196">
            <v>7272.5</v>
          </cell>
        </row>
        <row r="197">
          <cell r="B197">
            <v>50</v>
          </cell>
          <cell r="C197" t="str">
            <v>B.07.D.5-11</v>
          </cell>
          <cell r="D197" t="str">
            <v>Yolda dolgu nakli L=175 m</v>
          </cell>
          <cell r="E197" t="str">
            <v>m³</v>
          </cell>
          <cell r="F197">
            <v>3003</v>
          </cell>
          <cell r="G197">
            <v>3003</v>
          </cell>
        </row>
        <row r="198">
          <cell r="B198">
            <v>51</v>
          </cell>
          <cell r="C198" t="str">
            <v>B.07.D.5-12</v>
          </cell>
          <cell r="D198" t="str">
            <v>Yolda dolgu nakli L=1250 m</v>
          </cell>
          <cell r="E198" t="str">
            <v>m³</v>
          </cell>
          <cell r="F198">
            <v>7000</v>
          </cell>
          <cell r="G198">
            <v>7000</v>
          </cell>
        </row>
        <row r="199">
          <cell r="B199">
            <v>52</v>
          </cell>
          <cell r="C199" t="str">
            <v>B.07.D.5-13</v>
          </cell>
          <cell r="D199" t="str">
            <v>Yan dere kazısı ( Ataşmandan ) L= 1250-25=1225 m</v>
          </cell>
          <cell r="E199" t="str">
            <v>m³</v>
          </cell>
          <cell r="F199">
            <v>936</v>
          </cell>
          <cell r="G199">
            <v>936</v>
          </cell>
        </row>
        <row r="200">
          <cell r="B200">
            <v>53</v>
          </cell>
          <cell r="C200" t="e">
            <v>#N/A</v>
          </cell>
          <cell r="D200" t="e">
            <v>#N/A</v>
          </cell>
          <cell r="E200" t="e">
            <v>#N/A</v>
          </cell>
          <cell r="F200" t="e">
            <v>#N/A</v>
          </cell>
          <cell r="G200">
            <v>937</v>
          </cell>
        </row>
        <row r="201">
          <cell r="B201">
            <v>54</v>
          </cell>
          <cell r="C201" t="e">
            <v>#N/A</v>
          </cell>
          <cell r="D201" t="e">
            <v>#N/A</v>
          </cell>
          <cell r="E201" t="e">
            <v>#N/A</v>
          </cell>
          <cell r="F201" t="e">
            <v>#N/A</v>
          </cell>
          <cell r="G201">
            <v>938</v>
          </cell>
        </row>
        <row r="202">
          <cell r="B202">
            <v>55</v>
          </cell>
          <cell r="C202" t="e">
            <v>#N/A</v>
          </cell>
          <cell r="D202" t="e">
            <v>#N/A</v>
          </cell>
          <cell r="E202" t="e">
            <v>#N/A</v>
          </cell>
          <cell r="F202" t="e">
            <v>#N/A</v>
          </cell>
          <cell r="G202">
            <v>939</v>
          </cell>
        </row>
        <row r="203"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SIL2"/>
      <sheetName val="YAPILAN ISLER LIST"/>
      <sheetName val="Sheet1"/>
      <sheetName val="Sheet2"/>
      <sheetName val="Sheet3"/>
      <sheetName val="İCMAL"/>
      <sheetName val="3 Proposal  Form "/>
      <sheetName val="YEŞİL DEFTER"/>
      <sheetName val="Y-İÇ"/>
      <sheetName val="Müttalip Genel Toplam Metraj "/>
      <sheetName val="İnönü Genel Toplam Met."/>
      <sheetName val="Profil İcmal"/>
      <sheetName val="ÝCMAL"/>
      <sheetName val="ön kapak"/>
    </sheetNames>
    <sheetDataSet>
      <sheetData sheetId="0" refreshError="1">
        <row r="1">
          <cell r="A1" t="str">
            <v>Bucak-Burdur;(Bucak-Burdur)Ayr.-Ağlasun-Isparta, Devlet, İl,Turistik ve Protokollu yollar için konkasör malzemeleri temini</v>
          </cell>
          <cell r="B1" t="str">
            <v>HAKEDİŞ NO : 3</v>
          </cell>
          <cell r="D1" t="str">
            <v>HAKEDİŞ NO : 3</v>
          </cell>
          <cell r="E1" t="str">
            <v>HAKEDİŞ NO : 3</v>
          </cell>
          <cell r="F1" t="str">
            <v>HAKEDİŞ NO : 3</v>
          </cell>
          <cell r="G1" t="str">
            <v>Sayfa No    :</v>
          </cell>
        </row>
        <row r="2">
          <cell r="A2" t="str">
            <v>HAKEDİŞ NO : 3</v>
          </cell>
          <cell r="B2" t="str">
            <v>HAKEDİŞ NO : 3</v>
          </cell>
          <cell r="D2" t="str">
            <v>HAKEDİŞ NO : 3</v>
          </cell>
          <cell r="E2" t="str">
            <v>HAKEDİŞ NO : 3</v>
          </cell>
          <cell r="F2" t="str">
            <v>HAKEDİŞ NO : 3</v>
          </cell>
          <cell r="G2" t="str">
            <v>HAKEDİŞ NO : 3</v>
          </cell>
        </row>
        <row r="3">
          <cell r="A3" t="str">
            <v xml:space="preserve">              Y   E   Ş   İ   L            D   E   F   T   E   R          (  İ Ç     S A Y F A  -  A   )</v>
          </cell>
        </row>
        <row r="4">
          <cell r="A4" t="str">
            <v>SIRA</v>
          </cell>
          <cell r="B4" t="str">
            <v>BİRİM</v>
          </cell>
          <cell r="C4" t="str">
            <v>BİRİM</v>
          </cell>
          <cell r="D4" t="str">
            <v xml:space="preserve">YAPILAN İŞİN CİNSİ VE YERİ </v>
          </cell>
          <cell r="G4" t="str">
            <v>MİKTAR</v>
          </cell>
        </row>
        <row r="5">
          <cell r="A5" t="str">
            <v>NO</v>
          </cell>
          <cell r="B5" t="str">
            <v>FİYAT NO</v>
          </cell>
          <cell r="G5" t="str">
            <v>AZI</v>
          </cell>
          <cell r="H5" t="str">
            <v>ÇOĞU</v>
          </cell>
        </row>
        <row r="6">
          <cell r="A6">
            <v>1</v>
          </cell>
          <cell r="B6" t="str">
            <v>14.100</v>
          </cell>
          <cell r="C6" t="str">
            <v>m3</v>
          </cell>
          <cell r="D6" t="str">
            <v>KÖPRÜ CİVARINDA KAYADAN BAŞKA HER CİNS VE KLASTAKİ ZEMİN KAZILMASI VE KULLANILMASI (EL İLE)</v>
          </cell>
        </row>
        <row r="7">
          <cell r="D7" t="str">
            <v>HAKEDİŞ NO : 1'den</v>
          </cell>
          <cell r="G7">
            <v>500</v>
          </cell>
        </row>
        <row r="8">
          <cell r="D8" t="str">
            <v>Bu Defa  :</v>
          </cell>
          <cell r="G8">
            <v>150</v>
          </cell>
        </row>
        <row r="9">
          <cell r="G9" t="str">
            <v>TOPLAM  :</v>
          </cell>
          <cell r="H9">
            <v>650</v>
          </cell>
        </row>
        <row r="10">
          <cell r="A10">
            <v>2</v>
          </cell>
          <cell r="B10" t="str">
            <v>6000</v>
          </cell>
          <cell r="C10" t="str">
            <v>m3</v>
          </cell>
          <cell r="D10" t="str">
            <v>OCAK TAŞINDAN KONKASÖRLE KIRILMIŞ MALZEME İLE ALTTEMEL YAPILMASI</v>
          </cell>
        </row>
        <row r="11">
          <cell r="D11" t="str">
            <v>HAKEDİŞ NO : 1'den</v>
          </cell>
          <cell r="G11">
            <v>2400</v>
          </cell>
        </row>
        <row r="12">
          <cell r="D12" t="str">
            <v>Bu Defa  :</v>
          </cell>
          <cell r="G12">
            <v>1300</v>
          </cell>
        </row>
        <row r="13">
          <cell r="G13" t="str">
            <v>TOPLAM  :</v>
          </cell>
          <cell r="H13">
            <v>3700</v>
          </cell>
        </row>
        <row r="14">
          <cell r="A14">
            <v>3</v>
          </cell>
          <cell r="B14" t="str">
            <v>6100/3</v>
          </cell>
          <cell r="C14" t="str">
            <v>ton</v>
          </cell>
          <cell r="D14" t="str">
            <v>PLENT-MIXS TEMEL</v>
          </cell>
        </row>
        <row r="15">
          <cell r="D15" t="str">
            <v>HAKEDİŞ NO : 1'den</v>
          </cell>
          <cell r="G15">
            <v>3200</v>
          </cell>
        </row>
        <row r="16">
          <cell r="D16" t="str">
            <v>Bu Defa  :</v>
          </cell>
          <cell r="G16">
            <v>1800</v>
          </cell>
        </row>
        <row r="17">
          <cell r="G17" t="str">
            <v>TOPLAM  :</v>
          </cell>
          <cell r="H17">
            <v>5000</v>
          </cell>
        </row>
        <row r="18">
          <cell r="A18">
            <v>4</v>
          </cell>
          <cell r="B18" t="str">
            <v>15.122/K</v>
          </cell>
          <cell r="C18" t="str">
            <v>m3</v>
          </cell>
          <cell r="D18" t="str">
            <v>OCAK TAŞINDAN İSTENİLEN TİPTE KONKASÖRLE KIRILMIŞ VE ELENMİŞ 25mm (1") lik TEMEL MALZEMESİ TEMİNİ</v>
          </cell>
        </row>
        <row r="19">
          <cell r="D19" t="str">
            <v>HAKEDİŞ NO : 1'den</v>
          </cell>
          <cell r="G19">
            <v>1800</v>
          </cell>
        </row>
        <row r="20">
          <cell r="D20" t="str">
            <v>Bu Defa  :</v>
          </cell>
          <cell r="G20">
            <v>5600</v>
          </cell>
        </row>
        <row r="21">
          <cell r="G21" t="str">
            <v>TOPLAM  :</v>
          </cell>
          <cell r="H21">
            <v>7400</v>
          </cell>
        </row>
        <row r="22">
          <cell r="A22" t="str">
            <v/>
          </cell>
          <cell r="D22" t="str">
            <v/>
          </cell>
        </row>
        <row r="23">
          <cell r="D23" t="str">
            <v/>
          </cell>
        </row>
        <row r="24">
          <cell r="D24" t="str">
            <v/>
          </cell>
        </row>
        <row r="25">
          <cell r="G25" t="str">
            <v/>
          </cell>
          <cell r="H25">
            <v>0</v>
          </cell>
        </row>
        <row r="26">
          <cell r="A26" t="str">
            <v/>
          </cell>
          <cell r="C26" t="str">
            <v/>
          </cell>
          <cell r="D26" t="str">
            <v/>
          </cell>
        </row>
        <row r="27">
          <cell r="D27" t="str">
            <v/>
          </cell>
        </row>
        <row r="28">
          <cell r="D28" t="str">
            <v/>
          </cell>
        </row>
        <row r="29">
          <cell r="G29" t="str">
            <v/>
          </cell>
          <cell r="H29">
            <v>0</v>
          </cell>
        </row>
        <row r="30">
          <cell r="A30" t="str">
            <v/>
          </cell>
          <cell r="C30" t="str">
            <v/>
          </cell>
          <cell r="D30" t="str">
            <v/>
          </cell>
        </row>
        <row r="31">
          <cell r="D31" t="str">
            <v/>
          </cell>
        </row>
        <row r="32">
          <cell r="D32" t="str">
            <v/>
          </cell>
        </row>
        <row r="33">
          <cell r="G33" t="str">
            <v/>
          </cell>
          <cell r="H33">
            <v>0</v>
          </cell>
        </row>
        <row r="34">
          <cell r="A34" t="str">
            <v/>
          </cell>
          <cell r="C34" t="str">
            <v/>
          </cell>
          <cell r="D34" t="str">
            <v/>
          </cell>
        </row>
        <row r="35">
          <cell r="D35" t="str">
            <v/>
          </cell>
        </row>
        <row r="36">
          <cell r="D36" t="str">
            <v/>
          </cell>
        </row>
        <row r="37">
          <cell r="G37" t="str">
            <v/>
          </cell>
          <cell r="H37">
            <v>0</v>
          </cell>
        </row>
        <row r="43">
          <cell r="A43" t="str">
            <v>KADIAHMETOĞULLARI</v>
          </cell>
          <cell r="E43" t="str">
            <v>H.Hüseyin KOŞAN</v>
          </cell>
          <cell r="F43" t="str">
            <v>Hasan DOĞMUŞ</v>
          </cell>
          <cell r="G43" t="str">
            <v>Fethi ACAR</v>
          </cell>
        </row>
        <row r="44">
          <cell r="A44" t="str">
            <v>ASF. İNŞ. TAH. SAN.TİC.A.Ş.</v>
          </cell>
          <cell r="E44" t="str">
            <v>Asf.Arazi.Müh.</v>
          </cell>
          <cell r="F44" t="str">
            <v>Asf.Arazi.Müh.</v>
          </cell>
          <cell r="G44" t="str">
            <v>Asf.Kontrol Şefi</v>
          </cell>
        </row>
      </sheetData>
      <sheetData sheetId="1">
        <row r="1">
          <cell r="A1" t="str">
            <v>Bucak-Burdur;(Bucak-Burdur)Ayr.-Ağlasun-Isparta, Devlet, İl,Turistik ve Protokollu yollar için konkasör malzemeleri temini</v>
          </cell>
        </row>
      </sheetData>
      <sheetData sheetId="2">
        <row r="1">
          <cell r="A1" t="str">
            <v>Bucak-Burdur;(Bucak-Burdur)Ayr.-Ağlasun-Isparta, Devlet, İl,Turistik ve Protokollu yollar için konkasör malzemeleri temini</v>
          </cell>
        </row>
      </sheetData>
      <sheetData sheetId="3"/>
      <sheetData sheetId="4">
        <row r="1">
          <cell r="A1" t="str">
            <v>Bucak-Burdur;(Bucak-Burdur)Ayr.-Ağlasun-Isparta, Devlet, İl,Turistik ve Protokollu yollar için konkasör malzemeleri temini</v>
          </cell>
        </row>
      </sheetData>
      <sheetData sheetId="5" refreshError="1"/>
      <sheetData sheetId="6">
        <row r="1">
          <cell r="A1" t="str">
            <v>Bucak-Burdur;(Bucak-Burdur)Ayr.-Ağlasun-Isparta, Devlet, İl,Turistik ve Protokollu yollar için konkasör malzemeleri temini</v>
          </cell>
        </row>
      </sheetData>
      <sheetData sheetId="7" refreshError="1"/>
      <sheetData sheetId="8" refreshError="1"/>
      <sheetData sheetId="9">
        <row r="1">
          <cell r="A1" t="str">
            <v>Bucak-Burdur;(Bucak-Burdur)Ayr.-Ağlasun-Isparta, Devlet, İl,Turistik ve Protokollu yollar için konkasör malzemeleri temini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s.Yazı"/>
      <sheetName val="H. Dış"/>
      <sheetName val="H. İç"/>
      <sheetName val="Y. Dış"/>
      <sheetName val="Y. İç"/>
      <sheetName val="Araç Puv."/>
      <sheetName val="İçi Puv."/>
      <sheetName val="Tutanak"/>
      <sheetName val="Akary."/>
      <sheetName val="Motorin Fiyatı"/>
      <sheetName val="2 Keşif "/>
      <sheetName val="Gec.Kab.Tut."/>
      <sheetName val="Kıymetlendirme"/>
      <sheetName val="Kımetlendirme1"/>
      <sheetName val="Veri"/>
      <sheetName val="Araç Puv. (2)"/>
      <sheetName val="Ye.Fiy.Tut."/>
      <sheetName val="İşe Baş."/>
      <sheetName val="İşy.Tes."/>
      <sheetName val="Y.Fıya"/>
      <sheetName val="KOM.KAR"/>
      <sheetName val="Süre uzatımı"/>
      <sheetName val="İtiner"/>
      <sheetName val="moment"/>
      <sheetName val="e kat s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kean (2)"/>
      <sheetName val="fiyfarkı (6)"/>
      <sheetName val="iller1.sf (2)"/>
      <sheetName val="iller1.sf (6)"/>
      <sheetName val="Sayfa1 (2)"/>
      <sheetName val="konfehava1 (2)"/>
      <sheetName val="ASFALT (3)"/>
      <sheetName val="ASFALT"/>
      <sheetName val="ÜSTYAZIask (2)"/>
      <sheetName val="asktelfens"/>
      <sheetName val="itaihonay (18)"/>
      <sheetName val="itaihonay (19)"/>
      <sheetName val="onayfenah (13)"/>
      <sheetName val="ÜSTYAZI 81a (4)"/>
      <sheetName val="izaydaş"/>
      <sheetName val="mezelk"/>
      <sheetName val="mezarlık1"/>
      <sheetName val="mezarlık1 (3)"/>
      <sheetName val="mezarlık1 (4)"/>
      <sheetName val="mezarlık1 (5)"/>
      <sheetName val="mezarlık1 (6)"/>
      <sheetName val="BŞEHİRNAK2002"/>
      <sheetName val="mezarlık icmal"/>
      <sheetName val="mezarlık1 (7)"/>
      <sheetName val="onayfenah (9)"/>
      <sheetName val="ÜSTYAZIPAZ51A"/>
      <sheetName val="DUVAR"/>
      <sheetName val="DUVAR (2)"/>
      <sheetName val="ORHANDUV"/>
      <sheetName val="izydaşsıh"/>
      <sheetName val="izydaşsıh (2)"/>
      <sheetName val="DOLGU (17)"/>
      <sheetName val="DOLGU (18)"/>
      <sheetName val="izayda"/>
      <sheetName val="HEPER"/>
      <sheetName val="DOLGU (16)"/>
      <sheetName val="FİYATTUT01"/>
      <sheetName val="FİYATTUT02"/>
      <sheetName val="FİYATTUT (2)"/>
      <sheetName val="NAKIL"/>
      <sheetName val="FİYATTUT"/>
      <sheetName val="kedaş (2)"/>
      <sheetName val="NAKIL (2)"/>
      <sheetName val="TEKLİF FORMU"/>
      <sheetName val="onayimar (3)"/>
      <sheetName val="onayimar (4)"/>
      <sheetName val="geçici"/>
      <sheetName val="itaihonay (13)"/>
      <sheetName val="itaihonay (20)"/>
      <sheetName val="kesin"/>
      <sheetName val="itaihonay (16)"/>
      <sheetName val="itaihonay (5)"/>
      <sheetName val="itaihonay (11)"/>
      <sheetName val="itaihonay (17)"/>
      <sheetName val="itaihonay (10)"/>
      <sheetName val="itaihonay (9)"/>
      <sheetName val="onayfenah (12)"/>
      <sheetName val="onayfenah (17)"/>
      <sheetName val="onayfenah (21)"/>
      <sheetName val="onayfenah (11)"/>
      <sheetName val="onayfenah (10)"/>
      <sheetName val="itaihonay (6)"/>
      <sheetName val="itaihonay (8)"/>
      <sheetName val="itaihonay (7)"/>
      <sheetName val="bordüran00"/>
      <sheetName val="bordüran00 (2)"/>
      <sheetName val="parkean (3)"/>
      <sheetName val="parkean"/>
      <sheetName val="BUZtop (4)"/>
      <sheetName val="kütüpel"/>
      <sheetName val="sağlıkoel"/>
      <sheetName val="KÜTÜPtop"/>
      <sheetName val="kütüposıh"/>
      <sheetName val="DOLGU (15)"/>
      <sheetName val="DOLGU (14)"/>
      <sheetName val="onayfenah (15)"/>
      <sheetName val="onayfen (3)"/>
      <sheetName val="DOLGU (3)"/>
      <sheetName val="sağlıktop (3)"/>
      <sheetName val="sağlıktop (2)"/>
      <sheetName val="sağlık"/>
      <sheetName val="sağlıktop"/>
      <sheetName val="onayfenah (16)"/>
      <sheetName val="sağlık (2)"/>
      <sheetName val="yedek"/>
      <sheetName val="FUTBOL (2)"/>
      <sheetName val="atış1 (3)"/>
      <sheetName val="parke"/>
      <sheetName val="terminalkav"/>
      <sheetName val="KIRTER"/>
      <sheetName val="onayfenah (19)"/>
      <sheetName val="wc"/>
      <sheetName val="durak (2)"/>
      <sheetName val="durak (3)"/>
      <sheetName val="ATIŞTOPLA"/>
      <sheetName val="ÜSTYAZI 81İ (2)"/>
      <sheetName val="onayfen"/>
      <sheetName val="iller1.sf (5)"/>
      <sheetName val="iller1.sf (8)"/>
      <sheetName val="kütüpinş (2)"/>
      <sheetName val="tretuvar"/>
      <sheetName val="onayfenah (5)"/>
      <sheetName val="FUTBOL"/>
      <sheetName val="FUTBOL (3)"/>
      <sheetName val="FUTBOL (4)"/>
      <sheetName val="serdar"/>
      <sheetName val="mezatsih"/>
      <sheetName val="mezatsih (2)"/>
      <sheetName val="tel (2)"/>
      <sheetName val="mezatsih (3)"/>
      <sheetName val="mezatel"/>
      <sheetName val="mezatsih (4)"/>
      <sheetName val="mezmak (2)"/>
      <sheetName val="salontop"/>
      <sheetName val="onayfenah (2)"/>
      <sheetName val="parke (2)"/>
      <sheetName val="mezatel (2)"/>
      <sheetName val="tel"/>
      <sheetName val="Sayfa1"/>
      <sheetName val="ANALiz099"/>
      <sheetName val="çöp"/>
      <sheetName val="telfens"/>
      <sheetName val="telfens (4)"/>
      <sheetName val="telfens (3)"/>
      <sheetName val="asktelfens (2)"/>
      <sheetName val="fiyatfar"/>
      <sheetName val="fiyatfar (2)"/>
      <sheetName val="topsa"/>
      <sheetName val="topsa (2)"/>
      <sheetName val="kırtermüş (2)"/>
      <sheetName val="kırtermüş"/>
      <sheetName val="kırtermüş (3)"/>
      <sheetName val="kırtermüş (4)"/>
      <sheetName val="ATIŞTOPLA (2)"/>
      <sheetName val="ATIŞTOPLA (4)"/>
      <sheetName val="ATIŞTOPLA (3)"/>
      <sheetName val="DOLGU (13)"/>
      <sheetName val="menfez"/>
      <sheetName val="KÜTÜPtop (2)"/>
      <sheetName val="kırtermüş (5)"/>
      <sheetName val="kırtermüş (6)"/>
      <sheetName val="kırtermüş (7)"/>
      <sheetName val="serdar1"/>
      <sheetName val="serdar1 (2)"/>
      <sheetName val="serdar1 (3)"/>
      <sheetName val="mezatel (3)"/>
      <sheetName val="atlı"/>
      <sheetName val="atlı (2)"/>
      <sheetName val="press (4)"/>
      <sheetName val="mezatel (4)"/>
      <sheetName val="kırtermüş (8)"/>
      <sheetName val="kırtermüş (9)"/>
      <sheetName val="ATIŞTOPLA (5)"/>
      <sheetName val="atlı (3)"/>
      <sheetName val="metilmeta"/>
      <sheetName val="itaihonay (15)"/>
      <sheetName val="onayfenah (8)"/>
      <sheetName val="itaihonay (14)"/>
      <sheetName val="atlı (4)"/>
      <sheetName val="atlı (5)"/>
      <sheetName val="atlı (6)"/>
      <sheetName val="atlı (7)"/>
      <sheetName val="atlı (8)"/>
      <sheetName val="ter"/>
      <sheetName val="BORDÜRL"/>
      <sheetName val="vcismet"/>
      <sheetName val="vcismet (2)"/>
      <sheetName val="vcismet (3)"/>
      <sheetName val="KÜTÜPtop (3)"/>
      <sheetName val="LOKANTA"/>
      <sheetName val="LOKANTA (2)"/>
      <sheetName val="LOKANTA (3)"/>
      <sheetName val="LOKANTA (4)"/>
      <sheetName val="LOKANTA (5)"/>
      <sheetName val="atlı (9)"/>
      <sheetName val="WCtop (5)"/>
      <sheetName val="LOKANTA (6)"/>
      <sheetName val="kotko"/>
      <sheetName val="ÜSTYAZIPAZ35A (2)"/>
      <sheetName val="ÇEKEK"/>
      <sheetName val="serdari (2)"/>
      <sheetName val="ysalon"/>
      <sheetName val="sahicaf"/>
      <sheetName val="sahicaf (3)"/>
      <sheetName val="sahicaf (2)"/>
      <sheetName val="LOKANTA (7)"/>
      <sheetName val="serdar1 (4)"/>
      <sheetName val="paten"/>
      <sheetName val="paten (2)"/>
      <sheetName val="WCtop (4)"/>
      <sheetName val="paten (3)"/>
      <sheetName val="belsa"/>
      <sheetName val="belsa (2)"/>
      <sheetName val="MEZAT METRAJ"/>
      <sheetName val="prefab"/>
      <sheetName val="onayfenah (14)"/>
      <sheetName val="paten (4)"/>
      <sheetName val="prefab (2)"/>
      <sheetName val="asktelfens (3)"/>
      <sheetName val="telfen"/>
      <sheetName val="press (2)"/>
      <sheetName val="paten (5)"/>
      <sheetName val="serdari (5)"/>
      <sheetName val="serdari (7)"/>
      <sheetName val="telfen (2)"/>
      <sheetName val="serdari (4)"/>
      <sheetName val="prefa"/>
      <sheetName val="topsa (3)"/>
      <sheetName val="onayfenah (22)"/>
      <sheetName val="onayfenah (25)"/>
      <sheetName val="kedaş"/>
      <sheetName val="FİYATYU"/>
      <sheetName val="serdari"/>
      <sheetName val="serdari (3)"/>
      <sheetName val="parke1 (5)"/>
      <sheetName val="serdari (6)"/>
      <sheetName val="toplam"/>
      <sheetName val="onayfenah (24)"/>
      <sheetName val="ÜSTYAZI 81a (3)"/>
      <sheetName val="onayfenah (26)"/>
      <sheetName val="parke1 (6)"/>
      <sheetName val="SPORSAHA (2)"/>
      <sheetName val="BŞEHİRNAK2001(3)"/>
      <sheetName val="ÜSTYAZI 81İ"/>
      <sheetName val="parke1 (7)"/>
      <sheetName val="parke1 (8)"/>
      <sheetName val="KÖPRÜ (3)"/>
      <sheetName val="KÖPRÜ"/>
      <sheetName val="KÖPRÜ (2)"/>
      <sheetName val="anaokulu"/>
      <sheetName val="parke1 (4)"/>
      <sheetName val="SPORSAHA"/>
      <sheetName val="ÜSTYAZI 81a (5)"/>
      <sheetName val="onayfenah (20)"/>
      <sheetName val="itaihonay (12)"/>
      <sheetName val="parke1"/>
      <sheetName val="BŞEHİRNAK2001(2)"/>
      <sheetName val="BŞEHİRNAK2001SUAT"/>
      <sheetName val="EŞME"/>
      <sheetName val="parke1 (3)"/>
      <sheetName val="parke1 (2)"/>
      <sheetName val="press (3)"/>
      <sheetName val="telfens (2)"/>
      <sheetName val="press"/>
      <sheetName val="mezat"/>
      <sheetName val="sağlık (5)"/>
      <sheetName val="iller1.sf (7)"/>
      <sheetName val="Sayfa6"/>
      <sheetName val="Sayfa5"/>
      <sheetName val="BUZtop (2)"/>
      <sheetName val="BUZtop (3)"/>
      <sheetName val="ahmettekPİY"/>
      <sheetName val="ahmettekPİY (2)"/>
      <sheetName val="atış"/>
      <sheetName val="ahmettek"/>
      <sheetName val="BŞEHİRNAK99"/>
      <sheetName val="atılımtop"/>
      <sheetName val="mettertop "/>
      <sheetName val="bordüran"/>
      <sheetName val="ÜSTYAZI 81a AYK"/>
      <sheetName val="atıştop"/>
      <sheetName val="ÜSTYAZIpazar"/>
      <sheetName val="ÜSTYAZI kapalı"/>
      <sheetName val="mezmek"/>
      <sheetName val="mezmek (2)"/>
      <sheetName val="42san (2)"/>
      <sheetName val="42san (3)"/>
      <sheetName val="rafe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DENEK-İŞ PROĞ"/>
      <sheetName val="BİLGİ"/>
      <sheetName val="DİZİ PUSULASI"/>
      <sheetName val="ÖZET BİLGİ"/>
      <sheetName val="ÖDEME CETVELİ"/>
      <sheetName val="İCMAL"/>
      <sheetName val="HAKEDİŞ ÖZET"/>
      <sheetName val="FİYAT FARKI HESAP 1 "/>
      <sheetName val="FİYAT FARKI HESAP 2"/>
      <sheetName val="FİYAT FARKI HESAP 2 (2)"/>
      <sheetName val="topit (2)"/>
      <sheetName val="İTİNERER"/>
      <sheetName val="DEPO TOPİT"/>
      <sheetName val="topit"/>
      <sheetName val="Y.1"/>
      <sheetName val="Y.2"/>
      <sheetName val="Y.3"/>
      <sheetName val="Y. DEFTER KAPAK"/>
      <sheetName val="M1"/>
      <sheetName val="M2"/>
      <sheetName val="M3"/>
      <sheetName val="Toplam İmalatlar"/>
      <sheetName val="Toplam İmalatlar (3)"/>
      <sheetName val="SANAT YAPI KÜBAJ"/>
      <sheetName val="Drenaj hacimleri"/>
      <sheetName val="taş dolgu hacim"/>
      <sheetName val="BURDUR ÇELTİKÇİ (2)"/>
      <sheetName val="BURDUR ÇELTİKÇİ"/>
      <sheetName val="TEKLİF CETVELİ"/>
      <sheetName val="Teslim Tutanağı"/>
      <sheetName val="Teslim Tutanağı (2)"/>
      <sheetName val="Teslim Tutanağı (3)"/>
      <sheetName val="İLAN TUT."/>
      <sheetName val="İLA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,keşif"/>
      <sheetName val="GBT"/>
      <sheetName val="DİZİ PUS."/>
      <sheetName val="HAK.RAP"/>
      <sheetName val="ÖD.CET"/>
      <sheetName val="İCMAL"/>
      <sheetName val="FİY. FARK.İCM."/>
      <sheetName val="YAP.IS.LST"/>
      <sheetName val="FİY.FARKI (2)"/>
      <sheetName val="Y.KAPAK"/>
      <sheetName val="metraj"/>
      <sheetName val="YES.DEF.IC"/>
      <sheetName val="İLAN"/>
      <sheetName val="İŞ PROGRAMI"/>
    </sheetNames>
    <sheetDataSet>
      <sheetData sheetId="0" refreshError="1"/>
      <sheetData sheetId="1">
        <row r="9">
          <cell r="A9" t="str">
            <v>(07-05) il Yolu Ayrım-(Otokorkuluk yapılması)(K13-03) İşi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.1"/>
      <sheetName val="Tas.2"/>
      <sheetName val="Tas.3"/>
      <sheetName val="Tas.4"/>
      <sheetName val="Tas.5"/>
      <sheetName val="Tas.6"/>
      <sheetName val="Tas.7"/>
      <sheetName val="Sayfa1"/>
      <sheetName val="Sayfa2"/>
      <sheetName val="Sayfa3"/>
    </sheetNames>
    <sheetDataSet>
      <sheetData sheetId="0">
        <row r="22">
          <cell r="J22" t="str">
            <v>Ziraat Bnk. Diyarbakı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üaston 1. say"/>
      <sheetName val="sitüasyon 2. say"/>
      <sheetName val="maliyetcetveli"/>
      <sheetName val="durumtesptut"/>
      <sheetName val="hesapözeti1"/>
      <sheetName val="hesapözeti"/>
      <sheetName val="yeşil defter"/>
      <sheetName val="metrajcetv"/>
      <sheetName val="fiyfarkicm"/>
      <sheetName val="1nohakçimff"/>
      <sheetName val="1nohakdemff"/>
      <sheetName val="1nohakakarff"/>
      <sheetName val="1malz.miktarı1"/>
      <sheetName val="1metraj1"/>
      <sheetName val="1demirmetr1"/>
      <sheetName val="1demirmetr2"/>
      <sheetName val="1demirmetr3"/>
      <sheetName val="2nohakçimff"/>
      <sheetName val="2nohakakarff"/>
      <sheetName val="2malz.miktarı1"/>
      <sheetName val="2metraj1"/>
      <sheetName val="3nohakçimff"/>
      <sheetName val="3nohakdemff"/>
      <sheetName val="3nohakakarff"/>
      <sheetName val="3malz.miktarı1"/>
      <sheetName val="3metraj1"/>
      <sheetName val="3demirmetr1"/>
      <sheetName val="raytutanak"/>
      <sheetName val="rakamyazıyaçevir"/>
      <sheetName val="Sayf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>
        <row r="9">
          <cell r="B9" t="str">
            <v>1 NO'LU HAKEDİŞE ESAS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üaston 1. say"/>
      <sheetName val="sitüasyon 2. say"/>
      <sheetName val="maliyetcetveli"/>
      <sheetName val="durumtesptut"/>
      <sheetName val="hesapözeti1"/>
      <sheetName val="hesapözeti"/>
      <sheetName val="yeşil defter"/>
      <sheetName val="metrajcetv"/>
      <sheetName val="fiyfarkicm"/>
      <sheetName val="1nohakçimff"/>
      <sheetName val="1nohakdemff"/>
      <sheetName val="1nohakakarff"/>
      <sheetName val="1malz.miktarı1"/>
      <sheetName val="1metraj1"/>
      <sheetName val="1demirmetr1"/>
      <sheetName val="1demirmetr2"/>
      <sheetName val="1demirmetr3"/>
      <sheetName val="2nohakçimff"/>
      <sheetName val="2nohakakarff"/>
      <sheetName val="2malz.miktarı1"/>
      <sheetName val="2metraj1"/>
      <sheetName val="3nohakçimff"/>
      <sheetName val="3nohakdemff"/>
      <sheetName val="3nohakakarff"/>
      <sheetName val="3malz.miktarı1"/>
      <sheetName val="3metraj1"/>
      <sheetName val="3demirmetr1"/>
      <sheetName val="raytutanak"/>
      <sheetName val="rakamyazıyaçevir"/>
      <sheetName val="Sayf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>
        <row r="9">
          <cell r="B9" t="str">
            <v>1 NO'LU HAKEDİŞE ESAS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NKAL DÖN.YAP.İŞL.İTİNERERİ"/>
      <sheetName val="TIRMANMA ŞERİTLERİ"/>
      <sheetName val="HAKEDİŞLER"/>
      <sheetName val="İŞ PROĞRAMI"/>
      <sheetName val="DOSYA KAP. YAZILARI"/>
      <sheetName val="TİP ENKESİT"/>
      <sheetName val="NUMUNE KARTI"/>
      <sheetName val="BETON BAS.DAY.FORMU"/>
      <sheetName val="ARAZİ  PUANTAJI"/>
      <sheetName val="KUTU MEF 2"/>
      <sheetName val="TES.İŞ.KÜBJ.İCMALİ"/>
      <sheetName val="fazla ödeme"/>
      <sheetName val="Fotoğraf Km.si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LINK"/>
      <sheetName val="#BAŞV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şyeri Tes."/>
      <sheetName val="İşe Başl."/>
      <sheetName val="İş Prog."/>
      <sheetName val="SAYFA-1"/>
      <sheetName val="SAYFA-2"/>
      <sheetName val="SAYFA-3"/>
      <sheetName val="SAYFA-4"/>
      <sheetName val="YAPILAN ISLER LIST"/>
      <sheetName val="FİYAT FARKLARI İCMALİ"/>
      <sheetName val="FİYAT FARKI HESAP TABLOSU"/>
      <sheetName val="MAL.HES.TAB"/>
      <sheetName val="FFTUT"/>
      <sheetName val="Y. D.  KAPAK"/>
      <sheetName val="Y.D.İÇ"/>
      <sheetName val="TUT"/>
      <sheetName val="1.KEŞİF"/>
      <sheetName val="GB"/>
      <sheetName val="2.KEŞİF"/>
      <sheetName val="KES.KAB.TUT."/>
      <sheetName val="Y.F.TUT"/>
      <sheetName val="K.A.KARAR"/>
      <sheetName val="KESİF AR"/>
      <sheetName val="ESKALASYON"/>
      <sheetName val="FİYAT FARKLARI İCMALİ (2)"/>
      <sheetName val="TUTANAK"/>
      <sheetName val="İTİNERER"/>
      <sheetName val="METRAJ2"/>
      <sheetName val="METRAJ"/>
      <sheetName val="ANALİZ"/>
      <sheetName val="MALİYET"/>
      <sheetName val="ÖZEL ŞARTNAME"/>
      <sheetName val="EKİPMAN"/>
      <sheetName val="METRAJ2 (2)"/>
      <sheetName val="Sayfa10"/>
      <sheetName val="MALİYET2"/>
      <sheetName val="ORTALAMA"/>
      <sheetName val="imalat köprü"/>
      <sheetName val="kapak"/>
      <sheetName val="ON BİLGİLER"/>
      <sheetName val="fayar"/>
      <sheetName val="imalat tesfiye"/>
      <sheetName val="imalat üstyap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9">
          <cell r="D19">
            <v>28500000</v>
          </cell>
        </row>
        <row r="20">
          <cell r="D20">
            <v>4000000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1998-2001keşif"/>
      <sheetName val="1998-2001keşif kesin"/>
    </sheetNames>
    <sheetDataSet>
      <sheetData sheetId="0">
        <row r="6">
          <cell r="C6">
            <v>671765</v>
          </cell>
        </row>
        <row r="7">
          <cell r="C7">
            <v>35000000</v>
          </cell>
        </row>
      </sheetData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AK. MAL. İCMAL TAB."/>
      <sheetName val="Sıralı İş Kalemleri"/>
      <sheetName val="GERÇEK YAKLAŞIK MALİYET"/>
      <sheetName val="MALİYET KARŞILAŞTIRMA"/>
      <sheetName val="RYC"/>
      <sheetName val="nakanlz"/>
      <sheetName val="Sul.Sık. (YENİ)"/>
      <sheetName val="Yarma (yeni)"/>
      <sheetName val="Ocak Kazısı (YENİ)"/>
      <sheetName val="Zayıf Zemin (YENİ)"/>
      <sheetName val="Reglaj (YENİ)"/>
      <sheetName val="Reglaj Alt Analiz (YENİ)"/>
      <sheetName val="İST.SİZ TAŞ DOLGU(YENİ)"/>
      <sheetName val="Trafik İş."/>
      <sheetName val="14.210 (yeni)"/>
      <sheetName val="14.211(YENİ) (2)"/>
      <sheetName val="Demirli Beton(YENİ)"/>
      <sheetName val="İstinat Betonu(YENİ)"/>
      <sheetName val="Hendek Kaplama(YENİ)"/>
      <sheetName val="Demirsiz Beton (YENİ)"/>
      <sheetName val="Demir (YENİ)"/>
      <sheetName val="Katran Badana(YENİ)"/>
      <sheetName val="Taşıyıcı İskele(YENİ)"/>
      <sheetName val="Taş Duvar(YENİ)"/>
      <sheetName val="Derz(YENİ)"/>
      <sheetName val="Drenaj(YENİ)"/>
      <sheetName val="Tahkimat (YENİ)"/>
      <sheetName val=" Q 800 BÜZ (YENİ)"/>
      <sheetName val="Q 1000 BÜZ (YENİ)"/>
      <sheetName val="Bordür (YENİ)"/>
      <sheetName val="6 cm parke (YENİ)"/>
      <sheetName val="8 cm parke (YENİ)"/>
      <sheetName val="Korige 200(YENİ)"/>
      <sheetName val="Korige 400(YENİ)"/>
      <sheetName val="Koruge 500 "/>
      <sheetName val="Koruge 600"/>
      <sheetName val="İST.TAŞ DOLG ÖZEL-15 (yeni)"/>
      <sheetName val="30 CM HARÇLI PERE(YENİ)"/>
      <sheetName val="20 CM HARÇLI PERE(YENİ)"/>
      <sheetName val="andezit"/>
      <sheetName val="andezit bordür"/>
      <sheetName val="ızgara (YENİ)"/>
      <sheetName val="ROGAR(YENİ)"/>
      <sheetName val="Alttemel"/>
      <sheetName val="Temel"/>
      <sheetName val="Mıcır"/>
      <sheetName val="PMAT(YENİ)"/>
      <sheetName val="PMT (YENİ)"/>
      <sheetName val="BİT TEMEL (YENİ)"/>
      <sheetName val="Binder (YENİ)"/>
      <sheetName val="Aşınma(YENİ)"/>
      <sheetName val="Bakım Binderi (YENİ)"/>
      <sheetName val="Emülsiyon(YENİ)"/>
      <sheetName val="MİKTAR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AK. MAL. İCMAL TAB."/>
      <sheetName val="Sıralı İş Kalemleri"/>
      <sheetName val="GERÇEK YAKLAŞIK MALİYET"/>
      <sheetName val="MALİYET KARŞILAŞTIRMA"/>
      <sheetName val="RYC"/>
      <sheetName val="nakanlz"/>
      <sheetName val="Sul.Sık. (YENİ)"/>
      <sheetName val="Yarma (yeni)"/>
      <sheetName val="Ocak Kazısı (YENİ)"/>
      <sheetName val="Zayıf Zemin (YENİ)"/>
      <sheetName val="Reglaj (YENİ)"/>
      <sheetName val="Reglaj Alt Analiz (YENİ)"/>
      <sheetName val="İST.SİZ TAŞ DOLGU(YENİ)"/>
      <sheetName val="Trafik İş."/>
      <sheetName val="14.210 (yeni)"/>
      <sheetName val="14.211(YENİ) (2)"/>
      <sheetName val="Demirli Beton(YENİ)"/>
      <sheetName val="İstinat Betonu(YENİ)"/>
      <sheetName val="Hendek Kaplama(YENİ)"/>
      <sheetName val="Demirsiz Beton (YENİ)"/>
      <sheetName val="Demir (YENİ)"/>
      <sheetName val="Katran Badana(YENİ)"/>
      <sheetName val="Taşıyıcı İskele(YENİ)"/>
      <sheetName val="Taş Duvar(YENİ)"/>
      <sheetName val="Derz(YENİ)"/>
      <sheetName val="Drenaj(YENİ)"/>
      <sheetName val="Tahkimat (YENİ)"/>
      <sheetName val=" Q 800 BÜZ (YENİ)"/>
      <sheetName val="Q 1000 BÜZ (YENİ)"/>
      <sheetName val="Bordür (YENİ)"/>
      <sheetName val="6 cm parke (YENİ)"/>
      <sheetName val="8 cm parke (YENİ)"/>
      <sheetName val="Korige 200(YENİ)"/>
      <sheetName val="Korige 400(YENİ)"/>
      <sheetName val="Koruge 500 "/>
      <sheetName val="Koruge 600"/>
      <sheetName val="İST.TAŞ DOLG ÖZEL-15 (yeni)"/>
      <sheetName val="30 CM HARÇLI PERE(YENİ)"/>
      <sheetName val="20 CM HARÇLI PERE(YENİ)"/>
      <sheetName val="andezit"/>
      <sheetName val="andezit bordür"/>
      <sheetName val="ızgara (YENİ)"/>
      <sheetName val="ROGAR(YENİ)"/>
      <sheetName val="Alttemel"/>
      <sheetName val="Temel"/>
      <sheetName val="Mıcır"/>
      <sheetName val="PMAT(YENİ)"/>
      <sheetName val="PMT (YENİ)"/>
      <sheetName val="BİT TEMEL (YENİ)"/>
      <sheetName val="Binder (YENİ)"/>
      <sheetName val="Aşınma(YENİ)"/>
      <sheetName val="Bakım Binderi (YENİ)"/>
      <sheetName val="Emülsiyon(YENİ)"/>
      <sheetName val="MİKTAR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K"/>
      <sheetName val="Kap"/>
      <sheetName val="İ"/>
      <sheetName val="YİL"/>
      <sheetName val="Cami Yapım İşi"/>
      <sheetName val="NTK"/>
      <sheetName val="FF1"/>
      <sheetName val="YDK"/>
      <sheetName val="YD"/>
      <sheetName val="Demir İcmali"/>
      <sheetName val="Demir Metrajı"/>
      <sheetName val="Kazı"/>
      <sheetName val="Dolgu"/>
      <sheetName val="Beton C16-20"/>
      <sheetName val="Beton C30-37"/>
      <sheetName val="Beton C35-45"/>
      <sheetName val="Yalıtım TEMEL"/>
      <sheetName val="Yalıtım (PERDE)"/>
      <sheetName val="Keçe"/>
      <sheetName val="Kalıp"/>
      <sheetName val="ÇELİK HASIR"/>
      <sheetName val="Koruma Levhası"/>
      <sheetName val="XPS YATAY"/>
      <sheetName val="XPS DİKEY"/>
      <sheetName val="İNŞAAT"/>
      <sheetName val="MEKANİK"/>
      <sheetName val="ELEKTRİK"/>
      <sheetName val="Kırmataş Nakli"/>
      <sheetName val="Kazı ve Moloz Nakli"/>
      <sheetName val="Nervürlü Çelik Nakli"/>
    </sheetNames>
    <sheetDataSet>
      <sheetData sheetId="0">
        <row r="5">
          <cell r="A5" t="str">
            <v xml:space="preserve">KIRKLARELİ ORGANİZE SANAYİ BÖLGESİ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İcmal"/>
      <sheetName val="77.155.1003 - Dış Saha Betonu"/>
      <sheetName val="15.160.1001 - Ner. Çelik Hasır"/>
      <sheetName val="43.610.1081 - Tüvenan Dolgu"/>
      <sheetName val="15.180.1001 - Ahşap Seri Kalıp"/>
      <sheetName val="ANLZ-001 - Naylon Branda"/>
      <sheetName val="77.155.1003 - Analiz"/>
      <sheetName val="15.160.1001 - Analiz"/>
      <sheetName val="43.610.1081 - Analiz"/>
      <sheetName val="15.180.1001 - Analiz"/>
      <sheetName val="ANLZ-001 - Anali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K"/>
      <sheetName val="Kap"/>
      <sheetName val="İ"/>
      <sheetName val="YİL"/>
      <sheetName val="NTK"/>
      <sheetName val="İş Pr1"/>
      <sheetName val="İş Pr2"/>
      <sheetName val="İş Pr3"/>
      <sheetName val="İş Pr4"/>
      <sheetName val="FF "/>
      <sheetName val="EK FF-1"/>
      <sheetName val="EK FF-2"/>
      <sheetName val="YDK"/>
      <sheetName val="YD"/>
      <sheetName val="YDE"/>
      <sheetName val="Elektrik İcmal"/>
      <sheetName val="Çevre Taş"/>
      <sheetName val="Sulama"/>
      <sheetName val="Yalıtım Hk"/>
      <sheetName val="Merdiven kork. küpeşte"/>
      <sheetName val="Harpuşta"/>
      <sheetName val="Al. Kompozit"/>
      <sheetName val="Al. Süpürgelik"/>
      <sheetName val="Geçiş Profili"/>
      <sheetName val="Hatıl"/>
      <sheetName val="Lama"/>
      <sheetName val="yüzey sert."/>
      <sheetName val="Ahşap Giydirme"/>
      <sheetName val="Alçıpan Duvar"/>
      <sheetName val="Alçıpan"/>
      <sheetName val="Saten Alçı"/>
      <sheetName val="Boya"/>
      <sheetName val="VRV"/>
      <sheetName val="Taş Yünü"/>
      <sheetName val="Ser. Cephe"/>
      <sheetName val="Ser. Cephe2"/>
      <sheetName val="Silikon Cephe"/>
      <sheetName val="Gizli Kanat"/>
      <sheetName val="Dek. Kutu"/>
      <sheetName val="Kapılar"/>
      <sheetName val="Modülasyon"/>
      <sheetName val="Vinil ve Halı"/>
      <sheetName val="Self Levelling"/>
      <sheetName val="Yüks. Döş."/>
      <sheetName val="Mermer"/>
      <sheetName val="Hilton"/>
      <sheetName val="Süpürgelik"/>
      <sheetName val="Seramik "/>
      <sheetName val="Clipin"/>
      <sheetName val="60x120"/>
      <sheetName val="Lineer"/>
      <sheetName val="Baffle"/>
      <sheetName val="Parke"/>
      <sheetName val="Cam Korkuluk"/>
      <sheetName val="Şap"/>
      <sheetName val="Tesfiye Betonu"/>
      <sheetName val="Tavan İskelesi"/>
      <sheetName val="Tavan İskelesi-2"/>
      <sheetName val="Dış Cephe İskele"/>
      <sheetName val="Tavan Sıvası"/>
      <sheetName val="SIVA"/>
      <sheetName val="ALÇI"/>
      <sheetName val="MEK.ATAŞ1"/>
      <sheetName val="MEK.ATAŞ2"/>
      <sheetName val="Elektrik Tava"/>
      <sheetName val="Demir İcmali"/>
      <sheetName val="Demir Metrajı"/>
      <sheetName val="Demir Metrajı-eski"/>
      <sheetName val="Kazı"/>
      <sheetName val="Blokaj"/>
      <sheetName val="Grobeton"/>
      <sheetName val="Beton"/>
      <sheetName val="Temel Yalıtım"/>
      <sheetName val="Perde Yalıtım"/>
      <sheetName val="Çatı Yalıtım"/>
      <sheetName val="Sürme Yalıtım"/>
      <sheetName val="IHSSY"/>
      <sheetName val="Keçe"/>
      <sheetName val="Perde XPS"/>
      <sheetName val="Temel XPS"/>
      <sheetName val="Çatı XPS"/>
      <sheetName val="Levha"/>
      <sheetName val="Kalıp"/>
      <sheetName val="çelik kalıp"/>
      <sheetName val="Ø200 Boru"/>
      <sheetName val="Bet. Bilezik"/>
      <sheetName val="İskele(0-4 mt)"/>
      <sheetName val="İskele (4-6 mt)"/>
      <sheetName val="Çakıl Çatı"/>
      <sheetName val="Çakıl"/>
      <sheetName val="Tüv. Dolgu"/>
      <sheetName val="Galvaniz"/>
      <sheetName val="Hasır"/>
      <sheetName val="PVC Boru"/>
      <sheetName val="19luk Duvar"/>
      <sheetName val="10luk Duvar"/>
      <sheetName val="İNŞAAT-Y"/>
      <sheetName val="MEKANİK-Y"/>
      <sheetName val="ELEKTRİK-Y"/>
      <sheetName val="PEYZAJ-Y"/>
      <sheetName val="İNŞA"/>
      <sheetName val="MEKA."/>
      <sheetName val="ELEKT"/>
      <sheetName val="PE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9">
          <cell r="Q9">
            <v>31.46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İZİ PUSULASI"/>
      <sheetName val="İlanTut"/>
      <sheetName val="ÖZET BİLGİ"/>
      <sheetName val="İCMAL KAPAK"/>
      <sheetName val="İÇ SAYFA İCMAL"/>
      <sheetName val="İÇSAYFA"/>
      <sheetName val="YEŞİLDEFTER"/>
      <sheetName val="YeniFiyatTut"/>
      <sheetName val="MalzFiytFark 1"/>
      <sheetName val="Malz. Fyt.Fark 2"/>
      <sheetName val="Malz.Fyt.Fark 3"/>
      <sheetName val="HakTakipFormu"/>
      <sheetName val="Malzeme Fiyat Farkı Hesap Tablo"/>
      <sheetName val="Malz.Fiyat F.Hes.Tablo 2"/>
      <sheetName val="Akr. Durum Tes. Nak. (üst+san)"/>
      <sheetName val="Toprak+Üstyapı Durum Tespit- 1"/>
      <sheetName val="San.Yap ve Üstyap Nak. metrj&lt;10"/>
      <sheetName val="San.Yap ve Üstyap Nak.metrj&gt;10"/>
      <sheetName val="San.Yap. Nakliye metrajı - 2002"/>
      <sheetName val="Demir Fatura Listesi"/>
      <sheetName val="Patlayıcı Madde Fatura Listesi"/>
      <sheetName val="Çimento Fatura Listesi"/>
      <sheetName val="Demir Malzeme Fiyat Fark"/>
      <sheetName val="Çimento Malzeme Fiyat Farkı"/>
      <sheetName val="Patlayacı Madde Fiyat Farkı"/>
      <sheetName val="Dökme Çimento Durom Tespit Hak."/>
      <sheetName val="Torba Çimento Durum Tespit Hak."/>
      <sheetName val="Su Taşıma Tesviye işler &lt;10 KM."/>
      <sheetName val="Su Taşıma Tesviye işler &gt;10 Km."/>
      <sheetName val="Kum - Çakıl Taşınm.ı (Sanat Y.)"/>
      <sheetName val="Transmikserle Taze Beton &lt;10 Km"/>
      <sheetName val="Transmikserle Taze Beton &gt;10 Km"/>
      <sheetName val="Taş Taşıma &lt;10 Km."/>
      <sheetName val="Taş Taşıma &gt;10 Km."/>
      <sheetName val="Su Taşıma Üst Yapı &lt; 10 Km."/>
      <sheetName val="Su Taşıma Üst Yapı &gt; 10 Km."/>
      <sheetName val="Üst Yapı Malzeme Taşınması - 1"/>
      <sheetName val="Üst Yapı Malzeme Taşınması - 2"/>
      <sheetName val="Üst Yapı Malzeme Taşınması - 3"/>
      <sheetName val="Sanat Yapı Hafriyatı  Depoya Nk"/>
      <sheetName val="Ağaç Kesimi"/>
      <sheetName val="Ağaç Köklerinin Sökülmesi"/>
      <sheetName val="Nebati Toprak Temizliği Hakkınd"/>
      <sheetName val="Nebati Top. Tem. Silindir Sıkış"/>
      <sheetName val="Dolguda Kul. Sakıcalı Nebati To"/>
      <sheetName val="Heyelan Temizliği"/>
      <sheetName val="Servis Yolu"/>
      <sheetName val="Yol Yüzeyinin Kabartılması"/>
      <sheetName val="Temel Malzeme İhzarat Tespit"/>
      <sheetName val="Alttemel İhzarat Tespit"/>
      <sheetName val="Mıcır İhzarat Tespit"/>
      <sheetName val="Mlz.Mik.Hes.Tab.-1"/>
      <sheetName val="Mlz.Mik.Hes.Tab.-2"/>
      <sheetName val="Mlz.Mik.Hes.Tab.-3"/>
      <sheetName val="Ary.ock get.veya depo kazı taş "/>
      <sheetName val="Su taşınması Tesv.İşl.10 Km &lt;"/>
      <sheetName val="P.Madde Tutanak-1"/>
      <sheetName val="P.Madde Tut.-2"/>
      <sheetName val="Dök. Çimento Zam Tab. "/>
      <sheetName val="DurumTespit"/>
      <sheetName val="4Modülü"/>
      <sheetName val="1Modülü"/>
      <sheetName val="3Modülü"/>
      <sheetName val="5Modülü"/>
      <sheetName val="7Modülü"/>
      <sheetName val="6Modülü"/>
      <sheetName val="8Modül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f"/>
      <sheetName val="ANLZ"/>
      <sheetName val="RYC"/>
      <sheetName val="nakanlz"/>
      <sheetName val="Tİ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f"/>
      <sheetName val="ANLZ"/>
      <sheetName val="RYC"/>
      <sheetName val="nakanlz"/>
      <sheetName val="Tİ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2001 (2)"/>
      <sheetName val="PERSONEL BİLGİLERİ"/>
      <sheetName val="ANA GİRİŞ"/>
      <sheetName val="PM.ALTTEMEL(mu.keş)"/>
      <sheetName val="ŞANTİYE DEĞ(mu.keş)."/>
      <sheetName val="AYDIN-UCGEN"/>
      <sheetName val="UÇGEN-TCK"/>
      <sheetName val="ÜÇGEN PAMUKKALE"/>
      <sheetName val="drenaj kroki"/>
      <sheetName val="değişiklik itineri(mu.keş)"/>
      <sheetName val="KAPAK"/>
      <sheetName val="TİPLERİNE GÖRE"/>
      <sheetName val="MENFEZ ADETLERİ"/>
      <sheetName val="a4saanatmenfez"/>
      <sheetName val="FORE"/>
      <sheetName val="KÖPRÜLER"/>
      <sheetName val="BEYLERBEYİ KÖP"/>
      <sheetName val="DRENAJ"/>
      <sheetName val="KAVŞAK"/>
      <sheetName val="FORM 5 gidiş dönüş"/>
      <sheetName val="FORM5 2002 YATIRIM PROGRAMI gid"/>
      <sheetName val="İHALE BİLGİLERİ"/>
      <sheetName val="FORM KAPAK YAZSISI"/>
      <sheetName val="DDY FORE"/>
      <sheetName val="BEYLERBEYİ"/>
      <sheetName val="DUACILLI"/>
      <sheetName val="DDY"/>
      <sheetName val="MENDERES"/>
      <sheetName val="mıcır 2001"/>
      <sheetName val="kalınlık"/>
      <sheetName val="OCAKLAR ÖN"/>
      <sheetName val="OCAKLAR ARKA"/>
      <sheetName val="PERSONEL ŞAHSİ BİLGİ KAPAK"/>
      <sheetName val="123+900--129+800 İTİNER"/>
      <sheetName val="ALTTEMEL2001"/>
      <sheetName val="MEKANİK2001"/>
      <sheetName val="SON DURUM(GÜNCEL)"/>
      <sheetName val="İMALAT KONTROL ALT+PMX"/>
      <sheetName val="B.TEMEL İLERLEME İTİNER"/>
      <sheetName val="Sayfa4"/>
      <sheetName val="işçi alacakları"/>
      <sheetName val="işçi alacakları1"/>
      <sheetName val="yıl sonu imalatı"/>
      <sheetName val="trafik levhaları"/>
      <sheetName val="traifk proje"/>
      <sheetName val="kapı levhası"/>
      <sheetName val="B.TEMEL.BİNDER ASINMA İLERLEME"/>
      <sheetName val="İZİN DİLEKÇESİ"/>
      <sheetName val="107+250-112+200"/>
      <sheetName val="103+390-107+250"/>
      <sheetName val="112+200-113+000"/>
      <sheetName val="113+000-117+127"/>
      <sheetName val="sanat son durum"/>
      <sheetName val="söz.olmayan keşif özeti"/>
      <sheetName val="2002 yılı iş programı"/>
      <sheetName val="sanay yapı röleve"/>
      <sheetName val="yazı8"/>
      <sheetName val="Sayfa1"/>
      <sheetName val="Sayfa2"/>
      <sheetName val="yazı"/>
      <sheetName val="yazı1"/>
      <sheetName val="yazı3"/>
      <sheetName val="yazı4"/>
      <sheetName val="yazı5"/>
      <sheetName val="protokol yazısı"/>
      <sheetName val="DOLGU SEVLERİ"/>
      <sheetName val="dolgu çalışması"/>
      <sheetName val="yazı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8">
          <cell r="IV28" t="str">
            <v xml:space="preserve"> 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ŞİF"/>
      <sheetName val="METRAJ"/>
      <sheetName val="analiz_cep_kap"/>
      <sheetName val="analiz_gen_derz"/>
      <sheetName val="rayıc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>
        <row r="2">
          <cell r="E2">
            <v>3.49</v>
          </cell>
        </row>
        <row r="4">
          <cell r="E4">
            <v>2.58</v>
          </cell>
        </row>
        <row r="5">
          <cell r="E5">
            <v>5.1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ŞİF"/>
      <sheetName val="METRAJ"/>
      <sheetName val="analiz_cep_kap"/>
      <sheetName val="analiz_gen_derz"/>
      <sheetName val="rayıc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>
        <row r="2">
          <cell r="E2">
            <v>3.49</v>
          </cell>
        </row>
        <row r="4">
          <cell r="E4">
            <v>2.58</v>
          </cell>
        </row>
        <row r="5">
          <cell r="E5">
            <v>5.1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dizipus"/>
      <sheetName val="hakrap"/>
      <sheetName val="ödecet"/>
      <sheetName val="Ödeme Cetveli"/>
      <sheetName val="icmal"/>
      <sheetName val="fayar"/>
      <sheetName val="esktutözet"/>
      <sheetName val="eskhakhes"/>
      <sheetName val="END"/>
      <sheetName val="imalat et&amp;prjoje"/>
      <sheetName val="imalat tesfiye"/>
      <sheetName val="imalat sanat"/>
      <sheetName val="imalat üstyapı"/>
      <sheetName val="imalat üstyapı-otokorkuluk"/>
      <sheetName val="imalat üstyapı-Trafikİşaretleri"/>
      <sheetName val="imalat üstyapı-Sinyalizasyon"/>
      <sheetName val="imalat üstyapı-Elektrik İşleri"/>
      <sheetName val="imalat köprü-"/>
      <sheetName val="imalat köprü-Lalahan Kavş."/>
      <sheetName val="imalat köprü-Elmadağ Viyadüğü"/>
      <sheetName val="yesdefkapak"/>
      <sheetName val="yesdef et&amp;prj"/>
      <sheetName val="yesdef tesfiye"/>
      <sheetName val="yesdef sanat"/>
      <sheetName val="yesdef üstyapı"/>
      <sheetName val="yesdef üstyapı-Otokorkuluk"/>
      <sheetName val="yesdef üstyapı-Trafik İşaretler"/>
      <sheetName val="yesdef üstyapı-Sinyalizasyon"/>
      <sheetName val="yesdef üstyapı-Elektrik İşleri"/>
      <sheetName val="yesdef köprü"/>
      <sheetName val="yesdef köprü-Elmadağ Viyadüğü"/>
      <sheetName val="yesdef köprü-LALAHAN"/>
      <sheetName val="tesviye nak"/>
      <sheetName val="sanat nak"/>
      <sheetName val="üstyapı nak"/>
      <sheetName val="köprü nak"/>
      <sheetName val="köprü nak-Viyadük"/>
      <sheetName val="köprü nak-Lal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dizipus"/>
      <sheetName val="hakrap"/>
      <sheetName val="ödecet"/>
      <sheetName val="Ödeme Cetveli"/>
      <sheetName val="icmal"/>
      <sheetName val="fayar"/>
      <sheetName val="esktutözet"/>
      <sheetName val="eskhakhes"/>
      <sheetName val="END"/>
      <sheetName val="imalat et&amp;prjoje"/>
      <sheetName val="imalat tesfiye"/>
      <sheetName val="imalat sanat"/>
      <sheetName val="imalat üstyapı"/>
      <sheetName val="imalat üstyapı-otokorkuluk"/>
      <sheetName val="imalat üstyapı-Trafikİşaretleri"/>
      <sheetName val="imalat üstyapı-Sinyalizasyon"/>
      <sheetName val="imalat üstyapı-Elektrik İşleri"/>
      <sheetName val="imalat köprü-"/>
      <sheetName val="imalat köprü-Lalahan Kavş."/>
      <sheetName val="imalat köprü-Elmadağ Viyadüğü"/>
      <sheetName val="yesdefkapak"/>
      <sheetName val="yesdef et&amp;prj"/>
      <sheetName val="yesdef tesfiye"/>
      <sheetName val="yesdef sanat"/>
      <sheetName val="yesdef üstyapı"/>
      <sheetName val="yesdef üstyapı-Otokorkuluk"/>
      <sheetName val="yesdef üstyapı-Trafik İşaretler"/>
      <sheetName val="yesdef üstyapı-Sinyalizasyon"/>
      <sheetName val="yesdef üstyapı-Elektrik İşleri"/>
      <sheetName val="yesdef köprü"/>
      <sheetName val="yesdef köprü-Elmadağ Viyadüğü"/>
      <sheetName val="yesdef köprü-LALAHAN"/>
      <sheetName val="tesviye nak"/>
      <sheetName val="sanat nak"/>
      <sheetName val="üstyapı nak"/>
      <sheetName val="köprü nak"/>
      <sheetName val="köprü nak-Viyadük"/>
      <sheetName val="köprü nak-Lal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üaston 1. say"/>
      <sheetName val="sitüasyon 2. say"/>
      <sheetName val="maliyet cetveli"/>
      <sheetName val="Hesap özeti"/>
      <sheetName val="İlerleme"/>
      <sheetName val="Poz lar"/>
      <sheetName val="D.T.Tunağı"/>
      <sheetName val="Yeşil1"/>
      <sheetName val="Metraj1"/>
      <sheetName val="yeşil 2"/>
      <sheetName val="metrajşaltsahası2"/>
      <sheetName val="metraj Tr Tem."/>
      <sheetName val="metraj şaltbinası"/>
      <sheetName val="Demir metrajı"/>
      <sheetName val="malzeme analizi"/>
      <sheetName val="Çim.F.Farkı"/>
      <sheetName val="Dem.F.Far."/>
      <sheetName val="malzeme analizi (2)"/>
      <sheetName val="Ç.F.F."/>
      <sheetName val="D.F.F."/>
      <sheetName val="A.F.F."/>
      <sheetName val="İcmal"/>
      <sheetName val="yeni fiy. tut."/>
      <sheetName val="Analiz"/>
      <sheetName val="rakamyazıyaçevir"/>
      <sheetName val="Sayfa2"/>
      <sheetName val="deneme"/>
    </sheetNames>
    <sheetDataSet>
      <sheetData sheetId="0"/>
      <sheetData sheetId="1"/>
      <sheetData sheetId="2"/>
      <sheetData sheetId="3"/>
      <sheetData sheetId="4"/>
      <sheetData sheetId="5">
        <row r="10">
          <cell r="C10" t="str">
            <v>Trafo sahası tesviyesi (gerektiğinde dolgu yapılacak kısımların tuvenan veya stabilize cinsindeki dolgu maddeleri ile yapılması.)</v>
          </cell>
        </row>
        <row r="15">
          <cell r="C15" t="str">
            <v>Şalt sahası etrafına fens çekilmesi (İmalat ve montaj bedeli)</v>
          </cell>
        </row>
        <row r="16">
          <cell r="C16" t="str">
            <v>İstimlak sınırı ve şalt sahası etrafına tel çit ve beton babaları 
imalatı ve dikilmesi</v>
          </cell>
        </row>
        <row r="19">
          <cell r="C19" t="str">
            <v>Şalt sahası beton baba sökülmesi</v>
          </cell>
        </row>
        <row r="20">
          <cell r="C20" t="str">
            <v>Şalt sahası etrafı Fens sökülmesi</v>
          </cell>
        </row>
        <row r="23">
          <cell r="C23" t="str">
            <v xml:space="preserve"> 3 raylı 154 kV Trafo temeli yapılması</v>
          </cell>
        </row>
        <row r="28">
          <cell r="C28" t="str">
            <v>154 kV ray yolu yapılması</v>
          </cell>
        </row>
        <row r="38">
          <cell r="C38" t="str">
            <v>154 kV Ayırıcı,Akım Trafosu,Gerilim trafosu,Prafudr ve
Mesnet temelleri yapılması</v>
          </cell>
        </row>
        <row r="40">
          <cell r="C40" t="str">
            <v xml:space="preserve">154 kV Kesici mesnet temelleri yapılması </v>
          </cell>
        </row>
        <row r="42">
          <cell r="C42" t="str">
            <v>Çelik kontrüksiyon pilon temelleri yapılması</v>
          </cell>
        </row>
        <row r="43">
          <cell r="C43" t="str">
            <v>Şalt sahası ve içi giriş beton yolların yapılması</v>
          </cell>
        </row>
        <row r="44">
          <cell r="C44" t="str">
            <v>Topraklama kanalları</v>
          </cell>
        </row>
        <row r="51">
          <cell r="C51" t="str">
            <v>Nötr direnci temeli yapılması.</v>
          </cell>
        </row>
        <row r="53">
          <cell r="C53" t="str">
            <v>Şalt sahası çelik kontrüksiyon imalatı</v>
          </cell>
        </row>
        <row r="54">
          <cell r="C54" t="str">
            <v>Şalt sahası çelik kontrüksiyon Montajı</v>
          </cell>
        </row>
        <row r="55">
          <cell r="C55" t="str">
            <v>Acik hava şalt sahasına 15 cm kalınlığında çakıl veya mıcır serilmesi.</v>
          </cell>
        </row>
        <row r="58">
          <cell r="C58" t="str">
            <v>A Tipi şalt sahası kanalları ve kapaklarının yapılması</v>
          </cell>
        </row>
        <row r="60">
          <cell r="C60" t="str">
            <v>B Tipi şalt sahası kanalları ve kapaklarının yapılması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üaston 1. say"/>
      <sheetName val="sitüasyon 2. say"/>
      <sheetName val="maliyet cetveli"/>
      <sheetName val="Hesap özeti"/>
      <sheetName val="İlerleme"/>
      <sheetName val="Poz lar"/>
      <sheetName val="D.T.Tunağı"/>
      <sheetName val="Yeşil1"/>
      <sheetName val="Metraj1"/>
      <sheetName val="yeşil 2"/>
      <sheetName val="metrajşaltsahası2"/>
      <sheetName val="metraj Tr Tem."/>
      <sheetName val="metraj şaltbinası"/>
      <sheetName val="Demir metrajı"/>
      <sheetName val="malzeme analizi"/>
      <sheetName val="Çim.F.Farkı"/>
      <sheetName val="Dem.F.Far."/>
      <sheetName val="malzeme analizi (2)"/>
      <sheetName val="Ç.F.F."/>
      <sheetName val="D.F.F."/>
      <sheetName val="A.F.F."/>
      <sheetName val="İcmal"/>
      <sheetName val="yeni fiy. tut."/>
      <sheetName val="Analiz"/>
      <sheetName val="rakamyazıyaçevir"/>
      <sheetName val="Sayfa2"/>
      <sheetName val="deneme"/>
    </sheetNames>
    <sheetDataSet>
      <sheetData sheetId="0"/>
      <sheetData sheetId="1"/>
      <sheetData sheetId="2"/>
      <sheetData sheetId="3"/>
      <sheetData sheetId="4"/>
      <sheetData sheetId="5">
        <row r="10">
          <cell r="C10" t="str">
            <v>Trafo sahası tesviyesi (gerektiğinde dolgu yapılacak kısımların tuvenan veya stabilize cinsindeki dolgu maddeleri ile yapılması.)</v>
          </cell>
        </row>
        <row r="15">
          <cell r="C15" t="str">
            <v>Şalt sahası etrafına fens çekilmesi (İmalat ve montaj bedeli)</v>
          </cell>
        </row>
        <row r="16">
          <cell r="C16" t="str">
            <v>İstimlak sınırı ve şalt sahası etrafına tel çit ve beton babaları 
imalatı ve dikilmesi</v>
          </cell>
        </row>
        <row r="19">
          <cell r="C19" t="str">
            <v>Şalt sahası beton baba sökülmesi</v>
          </cell>
        </row>
        <row r="20">
          <cell r="C20" t="str">
            <v>Şalt sahası etrafı Fens sökülmesi</v>
          </cell>
        </row>
        <row r="23">
          <cell r="C23" t="str">
            <v xml:space="preserve"> 3 raylı 154 kV Trafo temeli yapılması</v>
          </cell>
        </row>
        <row r="28">
          <cell r="C28" t="str">
            <v>154 kV ray yolu yapılması</v>
          </cell>
        </row>
        <row r="38">
          <cell r="C38" t="str">
            <v>154 kV Ayırıcı,Akım Trafosu,Gerilim trafosu,Prafudr ve
Mesnet temelleri yapılması</v>
          </cell>
        </row>
        <row r="40">
          <cell r="C40" t="str">
            <v xml:space="preserve">154 kV Kesici mesnet temelleri yapılması </v>
          </cell>
        </row>
        <row r="42">
          <cell r="C42" t="str">
            <v>Çelik kontrüksiyon pilon temelleri yapılması</v>
          </cell>
        </row>
        <row r="43">
          <cell r="C43" t="str">
            <v>Şalt sahası ve içi giriş beton yolların yapılması</v>
          </cell>
        </row>
        <row r="44">
          <cell r="C44" t="str">
            <v>Topraklama kanalları</v>
          </cell>
        </row>
        <row r="51">
          <cell r="C51" t="str">
            <v>Nötr direnci temeli yapılması.</v>
          </cell>
        </row>
        <row r="53">
          <cell r="C53" t="str">
            <v>Şalt sahası çelik kontrüksiyon imalatı</v>
          </cell>
        </row>
        <row r="54">
          <cell r="C54" t="str">
            <v>Şalt sahası çelik kontrüksiyon Montajı</v>
          </cell>
        </row>
        <row r="55">
          <cell r="C55" t="str">
            <v>Acik hava şalt sahasına 15 cm kalınlığında çakıl veya mıcır serilmesi.</v>
          </cell>
        </row>
        <row r="58">
          <cell r="C58" t="str">
            <v>A Tipi şalt sahası kanalları ve kapaklarının yapılması</v>
          </cell>
        </row>
        <row r="60">
          <cell r="C60" t="str">
            <v>B Tipi şalt sahası kanalları ve kapaklarının yapılması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HAK"/>
    </sheetNames>
    <sheetDataSet>
      <sheetData sheetId="0">
        <row r="1">
          <cell r="BD1" t="str">
            <v xml:space="preserve">                      Revizeli fiyata tabi miktar</v>
          </cell>
        </row>
        <row r="2">
          <cell r="AJ2">
            <v>5</v>
          </cell>
          <cell r="AK2">
            <v>1</v>
          </cell>
          <cell r="AP2" t="str">
            <v>Ahmet GÜLŞEN</v>
          </cell>
          <cell r="AR2" t="str">
            <v>Abdullah ALEMDAR</v>
          </cell>
          <cell r="AS2" t="str">
            <v>Abdulkadir URALOĞLU</v>
          </cell>
          <cell r="AT2" t="str">
            <v>Bayındırlık ve İskan Bakanlığı</v>
          </cell>
          <cell r="AU2" t="str">
            <v>Karayolları Genel Müdürlüğü</v>
          </cell>
          <cell r="AV2" t="str">
            <v>1. Bölge Müdürlüğü</v>
          </cell>
          <cell r="AW2" t="str">
            <v>Toprak İşleri</v>
          </cell>
          <cell r="AX2">
            <v>1990</v>
          </cell>
          <cell r="AZ2">
            <v>0.127</v>
          </cell>
          <cell r="BB2">
            <v>1</v>
          </cell>
          <cell r="BG2" t="str">
            <v xml:space="preserve">14.154          Heyeylan etmiş sahada her cins ve klastaki zeminde kuruda veya
                     su altında drenaj hendeği ve duvar temelinin kazılması
                     (Derinlik 8-12 m arası 12 m.dahil)            </v>
          </cell>
        </row>
        <row r="3">
          <cell r="AJ3">
            <v>5.0999999999999996</v>
          </cell>
          <cell r="AK3">
            <v>0.998</v>
          </cell>
          <cell r="AP3" t="str">
            <v>Abdullah ALEMDAR</v>
          </cell>
          <cell r="AR3" t="str">
            <v>Ahmet L. ODABAŞ</v>
          </cell>
          <cell r="AS3" t="str">
            <v>Hasan KAPTAN</v>
          </cell>
          <cell r="AT3" t="str">
            <v>Enerji ve Tabii Kaynaklar Bakanlığı</v>
          </cell>
          <cell r="AU3" t="str">
            <v>Devlet Su İşleri Genel Müdürlüğü</v>
          </cell>
          <cell r="AV3" t="str">
            <v>2. Bölge Müdürlüğü</v>
          </cell>
          <cell r="AW3" t="str">
            <v>Sanat Yapıları</v>
          </cell>
          <cell r="AX3">
            <v>1991</v>
          </cell>
          <cell r="AZ3">
            <v>0.191</v>
          </cell>
          <cell r="BB3">
            <v>1.6</v>
          </cell>
          <cell r="BG3" t="str">
            <v xml:space="preserve">15.003/A      Skreyperle her cins toprağın kazılması ve kullanılması 
                     (yarma ve yan ariyetten dolguya gidecek kazılarda)    </v>
          </cell>
          <cell r="BJ3">
            <v>0.05</v>
          </cell>
          <cell r="BL3">
            <v>5</v>
          </cell>
        </row>
        <row r="4">
          <cell r="AD4" t="str">
            <v>B-001           120 HP Gücünde 7 Tonluk Damperli Kamyon ile Bakım İşleri
                     Yapılması</v>
          </cell>
          <cell r="AJ4">
            <v>5.2</v>
          </cell>
          <cell r="AK4">
            <v>0.996</v>
          </cell>
          <cell r="AP4" t="str">
            <v>Adem İPEK</v>
          </cell>
          <cell r="AR4" t="str">
            <v>Ahmet YURT</v>
          </cell>
          <cell r="AS4" t="str">
            <v>Zeki ALİYAZICIOĞLU</v>
          </cell>
          <cell r="AT4" t="str">
            <v>Tarım ve Köy İşleri Bakanlığı</v>
          </cell>
          <cell r="AU4" t="str">
            <v>Emniyet Müdürlüğü</v>
          </cell>
          <cell r="AV4" t="str">
            <v>3. Bölge Müdürlüğü</v>
          </cell>
          <cell r="AW4" t="str">
            <v>Üst Yapı İşleri</v>
          </cell>
          <cell r="AX4">
            <v>1992</v>
          </cell>
          <cell r="AZ4">
            <v>0.316</v>
          </cell>
          <cell r="BB4">
            <v>1.8</v>
          </cell>
          <cell r="BG4" t="str">
            <v xml:space="preserve">15.001/A       Ekskavatörle her cins toprağın kazılması ve kullanılması
                     (Yarma ve yan ariyetten dolguya gidecek kazılarda)   </v>
          </cell>
          <cell r="BJ4">
            <v>0.1</v>
          </cell>
          <cell r="BL4">
            <v>5.25</v>
          </cell>
          <cell r="BN4">
            <v>10</v>
          </cell>
          <cell r="BO4">
            <v>10</v>
          </cell>
        </row>
        <row r="5">
          <cell r="B5" t="str">
            <v>07.004/K       Yarma ve yan ariyet kazılarının taşınması</v>
          </cell>
          <cell r="I5" t="str">
            <v>3980             Sınır taşı hazırlanması ve yerine konulması</v>
          </cell>
          <cell r="P5" t="str">
            <v xml:space="preserve">1001             PİLYE tesisli III.derece nirengi noktası tesisi,ölçüsü,
                     hesabı ve tersimi            </v>
          </cell>
          <cell r="AD5" t="str">
            <v>B-002           45 HP Gücünde Lastik Tekerlekli,Damperli Kasası Olan Traktör ile
                     Bakım İşleri Yapılması</v>
          </cell>
          <cell r="AJ5">
            <v>5.3</v>
          </cell>
          <cell r="AK5">
            <v>0.99399999999999999</v>
          </cell>
          <cell r="AP5" t="str">
            <v>Agah SAĞLAM</v>
          </cell>
          <cell r="AR5" t="str">
            <v>Ali ÖZTÜRK</v>
          </cell>
          <cell r="AS5" t="str">
            <v>Gürol MARZİOĞLU</v>
          </cell>
          <cell r="AT5" t="str">
            <v>İçişleri Bakanlığı</v>
          </cell>
          <cell r="AU5" t="str">
            <v>İl Özel İdare Müdürlüğü</v>
          </cell>
          <cell r="AV5" t="str">
            <v>4. Bölge Müdürlüğü</v>
          </cell>
          <cell r="AW5" t="str">
            <v>Köprü İşleri</v>
          </cell>
          <cell r="AX5">
            <v>1993</v>
          </cell>
          <cell r="AZ5">
            <v>0.47199999999999998</v>
          </cell>
          <cell r="BB5">
            <v>2</v>
          </cell>
          <cell r="BJ5">
            <v>0.15</v>
          </cell>
          <cell r="BL5">
            <v>5.5</v>
          </cell>
          <cell r="BN5">
            <v>20</v>
          </cell>
          <cell r="BO5">
            <v>10.1</v>
          </cell>
        </row>
        <row r="6">
          <cell r="B6" t="str">
            <v>07.005/K       Alttemel, temel ve asfalt mıcırı için gerekli taşın ocaktan konkasöre
                      nakli (10.000 m. ye kadar)</v>
          </cell>
          <cell r="I6" t="str">
            <v>3985             Kenar taşı hazırlanması ve yerine konulması</v>
          </cell>
          <cell r="P6" t="str">
            <v>1002             Beton tesisli III.derece nirengi noktası tesisi,ölçüsü,
                     hesabı ve tersimi hesabı ve tersimi</v>
          </cell>
          <cell r="AD6" t="str">
            <v>B-003            Kış Programında Kar ve Buzla Mücadele Amacıyla Kamyon
                     Çalıştırılması (Ataşman ve Malzeme İdareden)</v>
          </cell>
          <cell r="AJ6">
            <v>5.4</v>
          </cell>
          <cell r="AK6">
            <v>0.99199999999999999</v>
          </cell>
          <cell r="AP6" t="str">
            <v>Ahmet KARAGÜZEL</v>
          </cell>
          <cell r="AR6" t="str">
            <v>Birol AKSOY</v>
          </cell>
          <cell r="AT6" t="str">
            <v>Milli Savunma Bakanlığı</v>
          </cell>
          <cell r="AU6" t="str">
            <v>İl Milli Eğitim Müdürlüğü</v>
          </cell>
          <cell r="AV6" t="str">
            <v>5. Bölge Müdürlüğü</v>
          </cell>
          <cell r="AW6" t="str">
            <v>Tünel İşleri</v>
          </cell>
          <cell r="AX6">
            <v>1994</v>
          </cell>
          <cell r="AZ6">
            <v>0.71899999999999997</v>
          </cell>
          <cell r="BB6">
            <v>2.1</v>
          </cell>
          <cell r="BG6" t="str">
            <v xml:space="preserve">15.004/B       Buldozerle her cins toprağın kazılması ve kullanılması 
                     (ariyet ocağından getirilecek veya depoya gidecek kazılarda)   </v>
          </cell>
          <cell r="BJ6">
            <v>0.2</v>
          </cell>
          <cell r="BL6">
            <v>5.75</v>
          </cell>
          <cell r="BN6">
            <v>30</v>
          </cell>
          <cell r="BO6">
            <v>10.199999999999999</v>
          </cell>
        </row>
        <row r="7">
          <cell r="B7" t="str">
            <v>07.005/K       Alttemel, temel ve asfalt mıcırının konkasörden yol boyuna nakli
                     (10.000 m. ye kadar)</v>
          </cell>
          <cell r="I7" t="str">
            <v>4000             Trafik standart 90 cm. üçgen kenarlı T ve Y levhası yapılması</v>
          </cell>
          <cell r="P7" t="str">
            <v>1003             BRONZ tesisi III.derece nirengi noktası tesisi,ölçüsü,
                     hesabı ve tersimi</v>
          </cell>
          <cell r="AD7" t="str">
            <v>B-004            Makine ile Her Kesit ve Genişlikte Hidrolik Yapıların Giriş ve
                     Çıkışında Dere Yataklarının Düzenlenmesi</v>
          </cell>
          <cell r="AJ7">
            <v>5.5</v>
          </cell>
          <cell r="AK7">
            <v>0.99</v>
          </cell>
          <cell r="AP7" t="str">
            <v>Aslan ÖZKAN</v>
          </cell>
          <cell r="AR7" t="str">
            <v>Ertuğrul DİNÇ</v>
          </cell>
          <cell r="AT7" t="str">
            <v>İstanbul Büyükşehir Belediye Başkanlığı</v>
          </cell>
          <cell r="AU7" t="str">
            <v>İl Sağlık Müdürlüğü</v>
          </cell>
          <cell r="AV7" t="str">
            <v>6. Bölge Müdürlüğü</v>
          </cell>
          <cell r="AW7" t="str">
            <v>Çeşitli İşler</v>
          </cell>
          <cell r="AX7">
            <v>1995</v>
          </cell>
          <cell r="AZ7">
            <v>1.716</v>
          </cell>
          <cell r="BB7">
            <v>2.2000000000000002</v>
          </cell>
          <cell r="BG7" t="str">
            <v xml:space="preserve">15.008/A       Skreyperle  her cins küskülüğün  kazılması ve kullanılması 
                     (yarma ve yan ariyetten dolguya gidecek kazılarda)   </v>
          </cell>
          <cell r="BJ7">
            <v>0.25</v>
          </cell>
          <cell r="BL7">
            <v>6</v>
          </cell>
          <cell r="BN7">
            <v>40</v>
          </cell>
          <cell r="BO7">
            <v>10.3</v>
          </cell>
        </row>
        <row r="8">
          <cell r="B8" t="str">
            <v>07.005/K       Beton için gerekli kum çakılın ocaktan beton tesisine nakli nakli 
                     (10.000 m. ye kadar)</v>
          </cell>
          <cell r="I8" t="str">
            <v>4002             Trafik standart yuvarlak 60 cm. çaplı B ve Y levhası yapılması</v>
          </cell>
          <cell r="P8" t="str">
            <v xml:space="preserve">1004             BETON tesisli dizi nirengi noktası tesisi,ölçüsü,hesabı ve tersimi    </v>
          </cell>
          <cell r="AD8" t="str">
            <v>B-005            El ile Her Kesit ve Genişlikte Hidrolik Yapıların Giriş ve 
                     Çıkışında Dere Yataklarının Düzenlenmesi</v>
          </cell>
          <cell r="AJ8">
            <v>5.6</v>
          </cell>
          <cell r="AK8">
            <v>0.98799999999999999</v>
          </cell>
          <cell r="AP8" t="str">
            <v>Ayşegül DİLER</v>
          </cell>
          <cell r="AR8" t="str">
            <v>Hakkı KELEŞOĞLU</v>
          </cell>
          <cell r="AT8" t="str">
            <v>Samsun Büyükşehir Belediye Başkanlığı</v>
          </cell>
          <cell r="AU8" t="str">
            <v>Fen İşleri Daire Başkanlığı</v>
          </cell>
          <cell r="AV8" t="str">
            <v>7. Bölge Müdürlüğü</v>
          </cell>
          <cell r="AW8" t="str">
            <v>Trafik ve Sinyalizasyon İşleri</v>
          </cell>
          <cell r="AX8">
            <v>1996</v>
          </cell>
          <cell r="AZ8">
            <v>3.1</v>
          </cell>
          <cell r="BB8">
            <v>2.2999999999999998</v>
          </cell>
          <cell r="BG8" t="str">
            <v xml:space="preserve">15.006/A       Ekskavatörle  her cins küskülüğün  kazılması ve kullanılması 
                     (yarma ve yan ariyetten dolguya gidecek kazılarda )   </v>
          </cell>
          <cell r="BJ8">
            <v>0.3</v>
          </cell>
          <cell r="BL8">
            <v>6.25</v>
          </cell>
          <cell r="BN8">
            <v>50</v>
          </cell>
          <cell r="BO8">
            <v>10.4</v>
          </cell>
        </row>
        <row r="9">
          <cell r="B9" t="str">
            <v>07.005/K       Beton için gerekli kum çakılın ocaktan iş başına nakli
                     (10.000 m. ye kadar)</v>
          </cell>
          <cell r="I9" t="str">
            <v>4003             Trafik standart dikdörtgen (60x60 cm.) B levhası yapılması</v>
          </cell>
          <cell r="P9" t="str">
            <v>1005             BRONZ tesisli dizi nirengi noktası  tesisi,ölçüsü,hesabı ve tersimi</v>
          </cell>
          <cell r="AD9" t="str">
            <v xml:space="preserve">B-007           El ile Kuruda veya suda 3 m2 den Daha Büyük Kesitteki Kutu
                     veya Kemer Menfez ile Her Türlü Büz ve Mecra Kanallarının
                     İçindeki Batak,Balçık ve Alüvyon vs. Birikinti Malzemesinin
                    </v>
          </cell>
          <cell r="AJ9">
            <v>5.7</v>
          </cell>
          <cell r="AK9">
            <v>0.98599999999999999</v>
          </cell>
          <cell r="AP9" t="str">
            <v>Birol AKSOY</v>
          </cell>
          <cell r="AR9" t="str">
            <v>Hasan Ali BİRİNCİ</v>
          </cell>
          <cell r="AT9" t="str">
            <v>Ankara Büyükşehir Belediye Başkanlığı</v>
          </cell>
          <cell r="AU9" t="str">
            <v>İmar İşleri Daire Başkanlığı</v>
          </cell>
          <cell r="AV9" t="str">
            <v>8. Bölge Müdürlüğü</v>
          </cell>
          <cell r="AW9" t="str">
            <v>Etüt Proje
 Hizmetleri</v>
          </cell>
          <cell r="AX9" t="str">
            <v>1997-1</v>
          </cell>
          <cell r="AZ9">
            <v>6.37</v>
          </cell>
          <cell r="BB9">
            <v>2.4</v>
          </cell>
          <cell r="BJ9">
            <v>0.35</v>
          </cell>
          <cell r="BL9">
            <v>6.5</v>
          </cell>
          <cell r="BN9">
            <v>60</v>
          </cell>
          <cell r="BO9">
            <v>10.5</v>
          </cell>
        </row>
        <row r="10">
          <cell r="B10" t="str">
            <v>07.005/K       Dolgu tabanına seçme malzemenin ocaktan işbaşına nakli
                     (10.000 ye kadar)</v>
          </cell>
          <cell r="I10" t="str">
            <v>4004             Trafik yol engel işareti levhası yapılması (20x200 cm.)</v>
          </cell>
          <cell r="P10" t="str">
            <v>1006             Baz ölçüsü ve hesabı (karşılıklı)</v>
          </cell>
          <cell r="AD10" t="str">
            <v>B-008            El ile Kuruda veya suda 1 m2 ile 3 m2 Arası  Kesitteki
                      (1 m2 hariç,3 m2 dahil) Kutu veya Kemer Menfez ile Her
                     Türlü Büz ve Mecra Kanallarının İçindeki Batak,Balçık ve Alüvyon</v>
          </cell>
          <cell r="AJ10">
            <v>5.8</v>
          </cell>
          <cell r="AK10">
            <v>0.98399999999999999</v>
          </cell>
          <cell r="AP10" t="str">
            <v>Bülent MERAL</v>
          </cell>
          <cell r="AR10" t="str">
            <v>Hasan ALTINIŞIK</v>
          </cell>
          <cell r="AS10" t="str">
            <v>Araştırma 
Başmühendisi</v>
          </cell>
          <cell r="AT10" t="str">
            <v>İzmirBüyükşehir Belediye Başkanlığı</v>
          </cell>
          <cell r="AU10" t="str">
            <v>Saski Genel Müdürlüğü</v>
          </cell>
          <cell r="AV10" t="str">
            <v>9. Bölge Müdürlüğü</v>
          </cell>
          <cell r="AW10" t="str">
            <v>Kamulaştırma
 Hizmetleri</v>
          </cell>
          <cell r="AX10" t="str">
            <v>1997-2</v>
          </cell>
          <cell r="AZ10">
            <v>8.2799999999999994</v>
          </cell>
          <cell r="BG10" t="str">
            <v xml:space="preserve">15.009/A       Buldozerle her cins küskülüğün kazılması ve kullanılması 
                     (yarma ve yan ariyetten dolguya gidecek kazılarda)   </v>
          </cell>
          <cell r="BJ10">
            <v>0.4</v>
          </cell>
          <cell r="BL10">
            <v>6.75</v>
          </cell>
          <cell r="BN10">
            <v>70</v>
          </cell>
          <cell r="BO10">
            <v>10.6</v>
          </cell>
        </row>
        <row r="11">
          <cell r="B11" t="str">
            <v>07.005/K       Elenmemiş çakıllı malzeme ile elenmiş çakılın ocaktan konkasöre
                      nakli (10.000 m. ye kadar)</v>
          </cell>
          <cell r="I11" t="str">
            <v>4005             Trafik çavuş levhası yapılması (30x150 cm.)</v>
          </cell>
          <cell r="P11" t="str">
            <v xml:space="preserve">1007             Mevcut I.,II. Ve III.derece nirengi noktalarının ölçüsü ve hesabı     </v>
          </cell>
          <cell r="AD11" t="str">
            <v>B-009            El ile Kuruda veya suda 1 m2 ile 3 m2 Arası  Kesitteki
                     (1 m2 hariç, 3 m2 dahil)Kutu veya Kemer Menfez ile Her
                     Türlü Büz ve Mecra Kanallarının İçindeki Batak,Balçık ve Alüvyon</v>
          </cell>
          <cell r="AJ11">
            <v>5.9</v>
          </cell>
          <cell r="AK11">
            <v>0.98199999999999998</v>
          </cell>
          <cell r="AP11" t="str">
            <v>Canan İNCEOĞLU</v>
          </cell>
          <cell r="AR11" t="str">
            <v>İsmail DUMAN</v>
          </cell>
          <cell r="AS11" t="str">
            <v>Asfalt Başmühendisi</v>
          </cell>
          <cell r="AT11" t="str">
            <v>Ordu Belediye Başkanlığı</v>
          </cell>
          <cell r="AU11" t="str">
            <v>İski Genel Müdürlüğü</v>
          </cell>
          <cell r="AV11" t="str">
            <v>10. Bölge Müdürlüğü</v>
          </cell>
          <cell r="AW11" t="str">
            <v>Jeolojik Hizmetler</v>
          </cell>
          <cell r="AX11">
            <v>1998</v>
          </cell>
          <cell r="AZ11">
            <v>11</v>
          </cell>
          <cell r="BG11" t="str">
            <v xml:space="preserve">15.012/A       Skreyperle  yumuşak kayanın  kazılması ve kullanılması 
                      (yarma ve yan ariyetten dolguya gidecek kazılarda)   </v>
          </cell>
          <cell r="BJ11">
            <v>0.45</v>
          </cell>
          <cell r="BL11">
            <v>7</v>
          </cell>
          <cell r="BN11">
            <v>80</v>
          </cell>
          <cell r="BO11">
            <v>10.7</v>
          </cell>
        </row>
        <row r="12">
          <cell r="B12" t="str">
            <v>07.005/K       Elenmemiş çakıllı malzeme ile elenmiş çakılın ocaktan konkasöre
                      nakli (10.000 m. ye kadar)</v>
          </cell>
          <cell r="I12" t="str">
            <v xml:space="preserve">4010             Trafik emniyet klavuzu ayağı yapılması </v>
          </cell>
          <cell r="P12" t="str">
            <v xml:space="preserve">1008             Bulunan I.,II. Ve III.derece nirengi noktalarının ölçüsü ve hesabı    </v>
          </cell>
          <cell r="AD12" t="str">
            <v>B-010           El ile Kuruda veya Suda Her Türlü Rogar İçindeki Batak,Balçık
                     ve Alüvyon vs. Birikinti Malzemesinin Temizlenmesi</v>
          </cell>
          <cell r="AJ12">
            <v>6</v>
          </cell>
          <cell r="AK12">
            <v>0.98</v>
          </cell>
          <cell r="AP12" t="str">
            <v>Çetin ŞAHİN</v>
          </cell>
          <cell r="AR12" t="str">
            <v>Kemalettin KARADENİZ</v>
          </cell>
          <cell r="AS12" t="str">
            <v>Asfalt Başmühendisi a.
Asfalt Arazi Müh.</v>
          </cell>
          <cell r="AT12" t="str">
            <v>Trabzon Belediye Başkanlığı</v>
          </cell>
          <cell r="AU12" t="str">
            <v>Aski Genel Müdürlüğü</v>
          </cell>
          <cell r="AV12" t="str">
            <v>11. Bölge Müdürlüğü</v>
          </cell>
          <cell r="AW12" t="str">
            <v>Tahkimat</v>
          </cell>
          <cell r="AX12">
            <v>1999</v>
          </cell>
          <cell r="AZ12">
            <v>17</v>
          </cell>
          <cell r="BG12" t="str">
            <v xml:space="preserve">15.010/A       Ekskavatörle  yumuşak kayanın  kazılması ve kullanılması
                      (yarma ve yan ariyetten dolguya gidecek kazılarda )   </v>
          </cell>
          <cell r="BJ12">
            <v>0.5</v>
          </cell>
          <cell r="BL12">
            <v>7.25</v>
          </cell>
          <cell r="BN12">
            <v>90</v>
          </cell>
          <cell r="BO12">
            <v>10.8</v>
          </cell>
        </row>
        <row r="13">
          <cell r="B13" t="str">
            <v>07.005/K       İnşaat bünyesine giren bitümün ana depodan şantiyeye nakli 
                     (10.000 m. ye kadar)</v>
          </cell>
          <cell r="I13" t="str">
            <v>4012             Trafik standart işaret levha direği  yapılması (Siyah saçtan)</v>
          </cell>
          <cell r="P13" t="str">
            <v>1009             Blokaj</v>
          </cell>
          <cell r="AD13" t="str">
            <v>B-011           Her Kesit ve Genişlikte Beton Kaplamalı Kenar, Refüj ve Kafa
                     Hendeklerinin Temizliği</v>
          </cell>
          <cell r="AJ13">
            <v>6.1</v>
          </cell>
          <cell r="AK13">
            <v>0.97799999999999998</v>
          </cell>
          <cell r="AP13" t="str">
            <v>Filiz DİNÇ</v>
          </cell>
          <cell r="AR13" t="str">
            <v>M.Sinan KUFACI</v>
          </cell>
          <cell r="AS13" t="str">
            <v>Bakım 
Başmühendisi</v>
          </cell>
          <cell r="AT13" t="str">
            <v>Samsun Valiliği</v>
          </cell>
          <cell r="AV13" t="str">
            <v>12. Bölge Müdürlüğü</v>
          </cell>
          <cell r="AW13" t="str">
            <v>İhzarat</v>
          </cell>
          <cell r="AX13">
            <v>2000</v>
          </cell>
          <cell r="AZ13">
            <v>28.5</v>
          </cell>
          <cell r="BJ13">
            <v>0.55000000000000004</v>
          </cell>
          <cell r="BL13">
            <v>7.5</v>
          </cell>
          <cell r="BN13">
            <v>100</v>
          </cell>
          <cell r="BO13">
            <v>10.9</v>
          </cell>
        </row>
        <row r="14">
          <cell r="B14" t="str">
            <v>07.005/K       İnşaat bünyesine giren öngerme çeliğinin fabrikadan tesise 
                     taşınması (10.000 m. ye kadar)</v>
          </cell>
          <cell r="I14" t="str">
            <v>4019             Trafik işaret levhası boyanması ( Yasak tahdit ve bilgi levhaları)</v>
          </cell>
          <cell r="P14" t="str">
            <v xml:space="preserve">1010             Ağaç üzerinde hava işareti zemine indirme ölçü ve hesabı  </v>
          </cell>
          <cell r="AD14" t="str">
            <v>B-012            Her Kesit ve Genişlikte Taş Kaplamalı Kenar, Refüj ve
                      Kafa Hendeklerinin Temizliği</v>
          </cell>
          <cell r="AJ14">
            <v>6.2</v>
          </cell>
          <cell r="AK14">
            <v>0.97599999999999998</v>
          </cell>
          <cell r="AP14" t="str">
            <v>Hasan AKDEMİR</v>
          </cell>
          <cell r="AR14" t="str">
            <v>Mesut KÖROĞLU</v>
          </cell>
          <cell r="AS14" t="str">
            <v>Bakım Başmühendisi a.
Bakım Arazi Müh.</v>
          </cell>
          <cell r="AT14" t="str">
            <v>Ordu Valiliği</v>
          </cell>
          <cell r="AV14" t="str">
            <v>13. Bölge Müdürlüğü</v>
          </cell>
          <cell r="AX14">
            <v>2001</v>
          </cell>
          <cell r="AZ14">
            <v>35</v>
          </cell>
          <cell r="BG14" t="str">
            <v xml:space="preserve">15.013/A      Buldozerle yumuşak kayanın kazılması ve kullanılması
                     (yarma ve yan ariyetten dolguya gidecek kazılarda)   </v>
          </cell>
          <cell r="BJ14">
            <v>0.6</v>
          </cell>
          <cell r="BL14">
            <v>7.75</v>
          </cell>
          <cell r="BN14">
            <v>110</v>
          </cell>
          <cell r="BO14">
            <v>11</v>
          </cell>
        </row>
        <row r="15">
          <cell r="B15" t="str">
            <v>07.005/K       İnşaat bünyesine giren taşın ocaktan iş başına nakli 
                     (10.000 m. ye kadar)</v>
          </cell>
          <cell r="I15" t="str">
            <v>4020             Standart trafik işaret levhalarına sembol, bordür ve yazı yazılması</v>
          </cell>
          <cell r="P15" t="str">
            <v>1011             Merkez dışı rsat ve hesabı</v>
          </cell>
          <cell r="AD15" t="str">
            <v xml:space="preserve"> B-013           Her Kesit ve Genişlikte Kuruda veya Suda Kaplamasız Kafa
                      Hendeklerinin Temizliği</v>
          </cell>
          <cell r="AJ15">
            <v>6.3</v>
          </cell>
          <cell r="AK15">
            <v>0.97399999999999998</v>
          </cell>
          <cell r="AO15" t="str">
            <v>Mehmet ALEMDAR</v>
          </cell>
          <cell r="AP15" t="str">
            <v>İsmail KESKİN</v>
          </cell>
          <cell r="AR15" t="str">
            <v>Mustafa BAHADIR</v>
          </cell>
          <cell r="AS15" t="str">
            <v>Etüt Proje 
Başmühendisi</v>
          </cell>
          <cell r="AT15" t="str">
            <v>Tokat Valiliği</v>
          </cell>
          <cell r="AV15" t="str">
            <v>14. Bölge Müdürlüğü</v>
          </cell>
          <cell r="AX15">
            <v>2002</v>
          </cell>
          <cell r="AZ15">
            <v>57.75</v>
          </cell>
          <cell r="BG15" t="str">
            <v xml:space="preserve">15.016/A       Skreyperle sert kayanın  kazılması ve kullanılması 
                     (yarma ve yan ariyetten dolguya gidecek kazılarda)   </v>
          </cell>
          <cell r="BJ15">
            <v>0.65</v>
          </cell>
          <cell r="BL15">
            <v>8</v>
          </cell>
          <cell r="BN15">
            <v>120</v>
          </cell>
          <cell r="BO15">
            <v>11.1</v>
          </cell>
        </row>
        <row r="16">
          <cell r="B16" t="str">
            <v>07.005/K       İnşaat bünyesine giren yapıştırıcının şantiyeden yol boyuna nakli
                     (10.000 m. ye kadar)</v>
          </cell>
          <cell r="I16" t="str">
            <v>4035             Standart trafik işaret levhaları (üçgen, yuvarlak, dörtgen 
                     engel işaretleri ve engel işaretlerinin ayaklarının bakımının
                     yapılması)</v>
          </cell>
          <cell r="P16" t="str">
            <v>1012             Beton tesisli ana nivelman noktası</v>
          </cell>
          <cell r="W16" t="str">
            <v>Alttemel malzemesinin konkasörden yol boyuna nakli (10 000 m den fazla)</v>
          </cell>
          <cell r="X16" t="str">
            <v xml:space="preserve">Alttemel </v>
          </cell>
          <cell r="AD16" t="str">
            <v>B-014            El ile Her Kesit ve Genişlikte  Kuruda veya Suda  Kaplamasız
                      Kenar ve Refüj Hendeklerinin Temizliği</v>
          </cell>
          <cell r="AJ16">
            <v>6.4</v>
          </cell>
          <cell r="AK16">
            <v>0.97199999999999998</v>
          </cell>
          <cell r="AO16" t="str">
            <v>Serdar RÜZĞAR</v>
          </cell>
          <cell r="AP16" t="str">
            <v>Kemalettin KARADENİZ</v>
          </cell>
          <cell r="AR16" t="str">
            <v>Mustafa DUYAR</v>
          </cell>
          <cell r="AS16" t="str">
            <v>Etüt Proje Başmühendisi a.
Etüt Proje Arazi Müh.</v>
          </cell>
          <cell r="AT16" t="str">
            <v>Çorum Valiliği</v>
          </cell>
          <cell r="AV16" t="str">
            <v>15. Bölge Müdürlüğü</v>
          </cell>
          <cell r="AX16">
            <v>2003</v>
          </cell>
          <cell r="AZ16">
            <v>72.5</v>
          </cell>
          <cell r="BG16" t="str">
            <v>15.014/A       Ekskavatörle  sert kayanın  kazılması ve kullanılması
                     (yarma ve yan ariyetten dolguya gidecek kazılarda)</v>
          </cell>
          <cell r="BJ16">
            <v>0.7</v>
          </cell>
          <cell r="BL16">
            <v>8.25</v>
          </cell>
          <cell r="BN16">
            <v>130</v>
          </cell>
          <cell r="BO16">
            <v>11.2</v>
          </cell>
        </row>
        <row r="17">
          <cell r="B17" t="str">
            <v>07.005/K       Kırmataş beton agregası için gerekli taşın ocaktan konkasöre nakli.
                     (10.000 m. ye kadar)</v>
          </cell>
          <cell r="I17" t="str">
            <v>09.012/K       İnşaat bünyesine giren demirin fabrikadan işbaşına taşınması
                     (10.000 m. den fazla)</v>
          </cell>
          <cell r="P17" t="str">
            <v>1013             Duvarda bronz tesisli ana nivelman noktası</v>
          </cell>
          <cell r="W17" t="str">
            <v>Alttemel malzemesinin konkasörden yol boyuna nakli (10 000 m ye kadar)</v>
          </cell>
          <cell r="X17" t="str">
            <v>Asfalt Çimentosu</v>
          </cell>
          <cell r="AD17" t="str">
            <v>B-015            Makine ile Her Kesit ve Genişlikte Kuruda veya Suda Kaplamasız
                     Kenar ve Refüj Hendeklerinin Temizliği</v>
          </cell>
          <cell r="AJ17">
            <v>6.4999999999999902</v>
          </cell>
          <cell r="AK17">
            <v>0.97</v>
          </cell>
          <cell r="AO17" t="str">
            <v>Burak DİRİCAN</v>
          </cell>
          <cell r="AP17" t="str">
            <v>Kenan YÜKSEL</v>
          </cell>
          <cell r="AR17" t="str">
            <v>Mustafa YAŞAR</v>
          </cell>
          <cell r="AS17" t="str">
            <v>Kamulaştırma 
Başmühendisi</v>
          </cell>
          <cell r="AT17" t="str">
            <v>Amasya Valiliği</v>
          </cell>
          <cell r="AV17" t="str">
            <v>16. Bölge Müdürlüğü</v>
          </cell>
          <cell r="AX17">
            <v>2004</v>
          </cell>
          <cell r="AZ17">
            <v>84</v>
          </cell>
          <cell r="BJ17">
            <v>0.75</v>
          </cell>
          <cell r="BL17">
            <v>8.5</v>
          </cell>
          <cell r="BN17">
            <v>140</v>
          </cell>
          <cell r="BO17">
            <v>11.3</v>
          </cell>
        </row>
        <row r="18">
          <cell r="B18" t="str">
            <v>07.005/K       Köprü temel kazısının 60 m. nin dışına nakli  (10.000 m. ye kadar)</v>
          </cell>
          <cell r="I18" t="str">
            <v>3985/2A        CTP yol kenar dikmesinin temini ve yol boyuna dikilmesi</v>
          </cell>
          <cell r="P18" t="str">
            <v>1014             Kayalık zeminde bronz tesisli ana nivelman noktası</v>
          </cell>
          <cell r="W18" t="str">
            <v>Alttemel ve temel karışımları için gerekli suyun işbaşına nakli</v>
          </cell>
          <cell r="X18" t="str">
            <v>Asfalt Mıcırı</v>
          </cell>
          <cell r="AD18" t="str">
            <v>B-016           Tretuarsız Bordür Diplerinin Temizliği</v>
          </cell>
          <cell r="AJ18">
            <v>6.5999999999999899</v>
          </cell>
          <cell r="AK18">
            <v>0.96799999999999997</v>
          </cell>
          <cell r="AO18" t="str">
            <v>Halil ÖZHİM</v>
          </cell>
          <cell r="AP18" t="str">
            <v>M.Sinan KUFACI</v>
          </cell>
          <cell r="AR18" t="str">
            <v>Mustafa YURT</v>
          </cell>
          <cell r="AS18" t="str">
            <v>Kontrol Mühendisi</v>
          </cell>
          <cell r="AT18" t="str">
            <v>Sinop Valiliği</v>
          </cell>
          <cell r="AV18" t="str">
            <v>17. Bölge Müdürlüğü</v>
          </cell>
          <cell r="AX18">
            <v>2005</v>
          </cell>
          <cell r="AZ18">
            <v>92</v>
          </cell>
          <cell r="BG18" t="str">
            <v xml:space="preserve">15.017/A       Buldozerle sert kayanın kazılması ve kullanılması 
                     (yarma ve yan ariyetten dolguya gidecek kazılarda)   </v>
          </cell>
          <cell r="BJ18">
            <v>0.8</v>
          </cell>
          <cell r="BL18">
            <v>8.75</v>
          </cell>
          <cell r="BN18">
            <v>150</v>
          </cell>
          <cell r="BO18">
            <v>11.4</v>
          </cell>
        </row>
        <row r="19">
          <cell r="B19" t="str">
            <v>07.005/K       Kum şilte için gerekli kumun ocaktan işbaşına nakli 
                     (10.000 ye kadar)</v>
          </cell>
          <cell r="I19" t="str">
            <v>5000/Tİ         Trafik İşaretlemesinin yapılması ve emniyet tedbirlerinin alınması</v>
          </cell>
          <cell r="P19" t="str">
            <v xml:space="preserve">1015             Ülke nivelman noktasının bulunması ve bağlantı
                     nivelmanı yaapılması  </v>
          </cell>
          <cell r="W19" t="str">
            <v>Alttemel ve temel karışımları için gerekli suyun işbaşına nakli (10 000 m ye kadar)</v>
          </cell>
          <cell r="X19" t="str">
            <v>Astar Malzemesi</v>
          </cell>
          <cell r="AD19" t="str">
            <v>B-017           Tretuarlı Bordür Diplerinin ve Trotuarların Temizliği</v>
          </cell>
          <cell r="AJ19">
            <v>6.6999999999999904</v>
          </cell>
          <cell r="AK19">
            <v>0.96599999999999997</v>
          </cell>
          <cell r="AO19" t="str">
            <v>Murat BEKTAŞ</v>
          </cell>
          <cell r="AP19" t="str">
            <v>Mehmet DİLSİZ</v>
          </cell>
          <cell r="AR19" t="str">
            <v>Nural ATASEVER</v>
          </cell>
          <cell r="AS19" t="str">
            <v>Kontrol Şefi</v>
          </cell>
          <cell r="AT19" t="str">
            <v>Ankara Valiliği</v>
          </cell>
          <cell r="AX19">
            <v>2006</v>
          </cell>
          <cell r="BG19" t="str">
            <v xml:space="preserve">15.022/A       Skreyperle çok sert kayanın  kazılması ve kullanılması  
                     (yarma ve yan ariyetten dolguya gidecek kazılarda)   </v>
          </cell>
          <cell r="BJ19">
            <v>0.85</v>
          </cell>
          <cell r="BL19">
            <v>9</v>
          </cell>
          <cell r="BN19">
            <v>160</v>
          </cell>
          <cell r="BO19">
            <v>11.5</v>
          </cell>
        </row>
        <row r="20">
          <cell r="B20" t="str">
            <v>07.005/K       Parke ve bordürün tesisten işbaşına taşınması 
                      (10.000 m. ye kadar)</v>
          </cell>
          <cell r="I20" t="str">
            <v>5001/KT        Trafik İşaretleme malzemelerinin temini, işaretlemenin yapılması ve 
                     emniyet tedbirlerinin alınması</v>
          </cell>
          <cell r="P20" t="str">
            <v>1016             Beton tesisli havai nirengi (nirengiler için)</v>
          </cell>
          <cell r="W20" t="str">
            <v>Alttemel, temel ve asfalt mıcırı için gerekli taşın ocaktan konkasöre nakli (10 000 m den fazla)</v>
          </cell>
          <cell r="X20" t="str">
            <v>Aşınma</v>
          </cell>
          <cell r="AD20" t="str">
            <v>B-018            Asfalt Yol Yüzeyine Dökülen Petrol Türevi Sıvı Maddelerin
                     Temizlenmesi</v>
          </cell>
          <cell r="AJ20">
            <v>6.7999999999999901</v>
          </cell>
          <cell r="AK20">
            <v>0.96399999999999997</v>
          </cell>
          <cell r="AP20" t="str">
            <v>Mesut KÖROĞLU</v>
          </cell>
          <cell r="AR20" t="str">
            <v>Sami UYAR</v>
          </cell>
          <cell r="AS20" t="str">
            <v>Kontrol Şefi a. Kontrol Müh.</v>
          </cell>
          <cell r="AT20" t="str">
            <v>Trabzon Valiliği</v>
          </cell>
          <cell r="AX20">
            <v>2007</v>
          </cell>
          <cell r="BG20" t="str">
            <v>15.018/A       Ekskavatörle  çok sert kayanın  kazılması ve kullanılması 
                      (Yarma ve yan ariyetten dolguya  gidecek kazılarda)</v>
          </cell>
          <cell r="BJ20">
            <v>0.9</v>
          </cell>
          <cell r="BL20">
            <v>9.25</v>
          </cell>
          <cell r="BN20">
            <v>170</v>
          </cell>
          <cell r="BO20">
            <v>11.6</v>
          </cell>
        </row>
        <row r="21">
          <cell r="B21" t="str">
            <v>07.005/K       Plentmiks alttemel, temel ve bsk için gerekli taşın ocaktan 
                      konkasöre nakli (10.000 m. ye kadar)</v>
          </cell>
          <cell r="I21" t="str">
            <v>5001/TM       Trafik işaretlemesi için lüzumlu her türlü malzemenin temini</v>
          </cell>
          <cell r="P21" t="str">
            <v>1017             Kayalık zeminde çivi tesisli havai nirengi (nirengiler için)</v>
          </cell>
          <cell r="W21" t="str">
            <v>Alttemel, temel ve asfalt mıcırı için gerekli taşın ocaktan konkasöre nakli (10 000 m ye kadar)</v>
          </cell>
          <cell r="X21" t="str">
            <v>Beton</v>
          </cell>
          <cell r="AD21" t="str">
            <v>B-019           Sıvı Maddelerin Temizlenmesi</v>
          </cell>
          <cell r="AJ21">
            <v>6.8999999999999897</v>
          </cell>
          <cell r="AK21">
            <v>0.96199999999999997</v>
          </cell>
          <cell r="AP21" t="str">
            <v>Murat OCAK</v>
          </cell>
          <cell r="AR21" t="str">
            <v>Sefer PARS</v>
          </cell>
          <cell r="AS21" t="str">
            <v>Köprü  Başmühendisi a.
Kont. Şefi</v>
          </cell>
          <cell r="AT21" t="str">
            <v>Milli Eğitim Bakanlığı</v>
          </cell>
          <cell r="AX21">
            <v>2008</v>
          </cell>
          <cell r="BJ21">
            <v>0.95</v>
          </cell>
          <cell r="BL21">
            <v>9.5</v>
          </cell>
          <cell r="BN21">
            <v>180</v>
          </cell>
          <cell r="BO21">
            <v>11.7</v>
          </cell>
        </row>
        <row r="22">
          <cell r="B22" t="str">
            <v>07.005/K       Plentmiks alttemel, temel ve bsk nın plentten yol boyuna nakli 
                     (10.000 m. ye kadar)</v>
          </cell>
          <cell r="I22" t="str">
            <v xml:space="preserve">5002/TS        Trafik emniyetinin sinyalizasyon tertibatı ile sağlanması     </v>
          </cell>
          <cell r="P22" t="str">
            <v>1018             Beton tesisli havai nirengi (poliganlar için)</v>
          </cell>
          <cell r="W22" t="str">
            <v>Altteml,Temel ve asfalt mıcırının konkasörden yol boyuna nakli (10 000 m den fazla)</v>
          </cell>
          <cell r="X22" t="str">
            <v>Beton duvar</v>
          </cell>
          <cell r="AD22" t="str">
            <v>B-020            Yol Yüzeyindeki Kayganlığın Giderilmesi İçin  Kum Serpilmesi 
                      ve Süpürülmesi</v>
          </cell>
          <cell r="AJ22">
            <v>6.9999999999999902</v>
          </cell>
          <cell r="AK22">
            <v>0.96</v>
          </cell>
          <cell r="AP22" t="str">
            <v>Mustafa DUYAR</v>
          </cell>
          <cell r="AR22" t="str">
            <v>Servet YILDIZ</v>
          </cell>
          <cell r="AS22" t="str">
            <v>Köprü 
Başmühendisi</v>
          </cell>
          <cell r="AT22" t="str">
            <v>Sağlık Bakanlığı</v>
          </cell>
          <cell r="AX22">
            <v>2009</v>
          </cell>
          <cell r="BG22" t="str">
            <v xml:space="preserve">14.156          Heyelan etmiş sahada her cins ve klastaki zeminde kuruda veya
                     su altında drenaj hendeği ve duvar  temelinin kazılması
                     (Derinlik 12-16 m arası 16 m.dahil)            </v>
          </cell>
          <cell r="BJ22">
            <v>1</v>
          </cell>
          <cell r="BL22">
            <v>9.75</v>
          </cell>
          <cell r="BN22">
            <v>190</v>
          </cell>
          <cell r="BO22">
            <v>11.8</v>
          </cell>
        </row>
        <row r="23">
          <cell r="B23" t="str">
            <v>07.005/K       Plentmiks karışımlar için gerekli suyun plente nakli
                     (10.000 m. ye kadar)</v>
          </cell>
          <cell r="I23" t="str">
            <v>TŞ-B1           Trafik bilgi işaret levhası ve direğinin bakımının yapılması</v>
          </cell>
          <cell r="P23" t="str">
            <v>1019             Kayalık zeminde çivi tesisli havai nirengi (poliganlar için)</v>
          </cell>
          <cell r="W23" t="str">
            <v>Altteml,Temel ve asfalt mıcırının konkasörden yol boyuna nakli (10 000 m ye kadar)</v>
          </cell>
          <cell r="X23" t="str">
            <v>Beton hendek kaplam</v>
          </cell>
          <cell r="AD23" t="str">
            <v>B-021            Park Alanları ve Yolboyu Kamulaştırma Alanlarının Temizlenmesi</v>
          </cell>
          <cell r="AJ23">
            <v>7.0999999999999899</v>
          </cell>
          <cell r="AK23">
            <v>0.95799999999999996</v>
          </cell>
          <cell r="AM23" t="str">
            <v>TL</v>
          </cell>
          <cell r="AO23" t="str">
            <v>Halil ÖZKAN</v>
          </cell>
          <cell r="AP23" t="str">
            <v>Nihat TANRIVER</v>
          </cell>
          <cell r="AR23" t="str">
            <v>Sinan KURT</v>
          </cell>
          <cell r="AS23" t="str">
            <v>Makine İkmal
Başmühendisi</v>
          </cell>
          <cell r="AX23">
            <v>2010</v>
          </cell>
          <cell r="BG23" t="str">
            <v xml:space="preserve">15.003/B       Skreyperle her cins toprağın kazılması ve kullanılması 
                     (ariyet ocağından getirilecek veya depoya gidecek kazılarda )   </v>
          </cell>
          <cell r="BL23">
            <v>10</v>
          </cell>
          <cell r="BN23">
            <v>200</v>
          </cell>
          <cell r="BO23">
            <v>11.9</v>
          </cell>
        </row>
        <row r="24">
          <cell r="B24" t="str">
            <v>07.005/K       Prefabfik kirişler için gerekli çimentonun fabrikadan tesise nakli
                     (10.000 m. ye kadar)</v>
          </cell>
          <cell r="I24" t="str">
            <v>TŞ-B2           Trafik Bilgi işaret levhası bakımının yapılması</v>
          </cell>
          <cell r="P24" t="str">
            <v>1020              PİLYE tesisli III.derece nirengi noktası tesisi, Uydu Bazlı ölçüsü
                      hesabı ve tersimi</v>
          </cell>
          <cell r="W24" t="str">
            <v>Asfalt mıcırının depodan yol boyuna nakli (10 000 m den fazla)</v>
          </cell>
          <cell r="X24" t="str">
            <v>Binder</v>
          </cell>
          <cell r="AD24" t="str">
            <v>B-022           Tünellerde Buz Sarkıtlarının Temizlenmesi</v>
          </cell>
          <cell r="AJ24">
            <v>7.1999999999999904</v>
          </cell>
          <cell r="AK24">
            <v>0.95599999999999996</v>
          </cell>
          <cell r="AM24" t="str">
            <v>YTL</v>
          </cell>
          <cell r="AO24" t="str">
            <v>Hasan ARSLAN</v>
          </cell>
          <cell r="AP24" t="str">
            <v>Nural ATASEVER</v>
          </cell>
          <cell r="AR24" t="str">
            <v>Süleyman KOLUAÇIK</v>
          </cell>
          <cell r="AS24" t="str">
            <v>Şube Şefi</v>
          </cell>
          <cell r="BG24" t="str">
            <v xml:space="preserve">15.001/B       Ekskavatörle her cins toprağın kazılması ve kullanılması 
                     (ariyet ocağından getirilecek veya depoya gidecek kazılarda)   </v>
          </cell>
          <cell r="BL24">
            <v>10.25</v>
          </cell>
          <cell r="BN24">
            <v>210</v>
          </cell>
          <cell r="BO24">
            <v>12</v>
          </cell>
        </row>
        <row r="25">
          <cell r="B25" t="str">
            <v>07.005/K       Prefabrik kiriş ve cephe elemanlarının tesisten işbaşına taşınması
                     (10.000 m. ye kadar)</v>
          </cell>
          <cell r="I25" t="str">
            <v>TŞ-B5           Yol Bakım ve onarımlarında trafik işaretlemesiiçin malzeme
                      temini, işsretleme yapılması ve emniyet tedbirlerinin alınması</v>
          </cell>
          <cell r="P25" t="str">
            <v>1021             BETON tesisli III.derece nirengi noktası tesisi, Uydu Bazlı ölçüsü,
                     hesabı ve tersimi</v>
          </cell>
          <cell r="W25" t="str">
            <v>Asfalt mıcırının depodan yol boyuna nakli (10 000 m ye kadar)</v>
          </cell>
          <cell r="X25" t="str">
            <v>Bitümlü temel</v>
          </cell>
          <cell r="AD25" t="str">
            <v>B-023           Tünel İç Yüzeyinin Yıkanması</v>
          </cell>
          <cell r="AJ25">
            <v>7.2999999999999901</v>
          </cell>
          <cell r="AK25">
            <v>0.95399999999999996</v>
          </cell>
          <cell r="AM25" t="str">
            <v>$</v>
          </cell>
          <cell r="AO25" t="str">
            <v>Serdar Şensoy</v>
          </cell>
          <cell r="AP25" t="str">
            <v>Ömer AL</v>
          </cell>
          <cell r="AR25" t="str">
            <v>Şevket ERKUL</v>
          </cell>
          <cell r="AS25" t="str">
            <v>Trafik Başmühendisi</v>
          </cell>
          <cell r="BL25">
            <v>10.5</v>
          </cell>
          <cell r="BN25">
            <v>220</v>
          </cell>
          <cell r="BO25">
            <v>12.1</v>
          </cell>
        </row>
        <row r="26">
          <cell r="B26" t="str">
            <v>07.005/K       Sanat yapıları için gerekli taşın ocaktan işbaşına nakli 
                      (10.000 ye kadar)</v>
          </cell>
          <cell r="I26" t="str">
            <v>TŞ-B6           Yol bakım ve onarımlarında trafik emniyetinin sinyalizasyon
                      tertibatı ile sağlanması tedbirlerinin alınması</v>
          </cell>
          <cell r="P26" t="str">
            <v>1022             BRONZ tesisli III.derece nirengi noktası tesisi, Uydu bazlı ilçüsü
                     hesabı ve tersimi</v>
          </cell>
          <cell r="W26" t="str">
            <v>Asfalt mıcırının eleme yıkama tesisinden yol boyuna nakli (10 000 m den fazla)</v>
          </cell>
          <cell r="X26" t="str">
            <v>Bordür</v>
          </cell>
          <cell r="AD26" t="str">
            <v>B-024            Her Cins ve Ebattaki Devrilmiş Ağaçların Kesilerek 
                     Yoldan Uzaklaştırılması</v>
          </cell>
          <cell r="AJ26">
            <v>7.3999999999999897</v>
          </cell>
          <cell r="AK26">
            <v>0.95199999999999996</v>
          </cell>
          <cell r="AM26" t="str">
            <v>€</v>
          </cell>
          <cell r="AO26" t="str">
            <v>Akın Yakın</v>
          </cell>
          <cell r="AP26" t="str">
            <v>Özgür SEZGİN</v>
          </cell>
          <cell r="AR26" t="str">
            <v>Tayyar YILMAZ</v>
          </cell>
          <cell r="AS26" t="str">
            <v>Trafik Başmühendisi a.
Trf. İşl. Müh.</v>
          </cell>
          <cell r="BG26" t="str">
            <v xml:space="preserve">15.005          Zayıf zeminin (Bitkisel toprak vs.) kazılması ve kullanılması   </v>
          </cell>
          <cell r="BL26">
            <v>10.75</v>
          </cell>
          <cell r="BN26">
            <v>230</v>
          </cell>
          <cell r="BO26">
            <v>12.2</v>
          </cell>
        </row>
        <row r="27">
          <cell r="B27" t="str">
            <v>07.005/K       Sanat yapısı kazısının 60 m. nin dışına nakli (10.000 m. ye kadar)</v>
          </cell>
          <cell r="I27" t="str">
            <v>TŞ-D1           3 mm. kalınlığındaki alüminyum malzemeden 90 cm. kenarlı
                     eşkenar üçgen levha yapılması</v>
          </cell>
          <cell r="P27" t="str">
            <v>1023             BETON tesisli dizi nirengi noktası tesisi, Uydu Bzlı ölçüsü,
                     hesabı ve tersimi</v>
          </cell>
          <cell r="W27" t="str">
            <v>Asfalt mıcırının konkasörden yol boyuna nakli (10 000 m den fazla)</v>
          </cell>
          <cell r="X27" t="str">
            <v>Bordür altı betonu</v>
          </cell>
          <cell r="AD27" t="str">
            <v>B-025            Drenaj Bacasının Kontrolü ve Temizliği</v>
          </cell>
          <cell r="AJ27">
            <v>7.4999999999999902</v>
          </cell>
          <cell r="AK27">
            <v>0.95</v>
          </cell>
          <cell r="AP27" t="str">
            <v>Salih ANAPA</v>
          </cell>
          <cell r="AR27" t="str">
            <v>Yıldız ULUSOY</v>
          </cell>
          <cell r="AS27" t="str">
            <v>Yapım 
Başmühendisi</v>
          </cell>
          <cell r="BG27" t="str">
            <v xml:space="preserve">15.008/B       Skreyperle  her cins küskülüğün  kazılması ve kullanılması
                     (ariyet ocağından getirilecek veya depoya  gidecek kazılarda)   </v>
          </cell>
          <cell r="BL27">
            <v>11</v>
          </cell>
          <cell r="BN27">
            <v>240</v>
          </cell>
          <cell r="BO27">
            <v>12.3</v>
          </cell>
        </row>
        <row r="28">
          <cell r="B28" t="str">
            <v>07.005/K       Tahkimat için gerekli taşın ocaktan işbaşına nakli 
                     (10.000 m. ye kadar)</v>
          </cell>
          <cell r="I28" t="str">
            <v>TŞ-D1/A        3 mm. kalınlığındaki alüminyum malzemeden 135 cm. kenarlı
                      eşkenar üçgen levha yapılması</v>
          </cell>
          <cell r="P28" t="str">
            <v>1024             BRONZ tesisli dizi nirengi noktası tesisi,Uydu Bazlı ölçüsü,
                     hesabı ve tersimi</v>
          </cell>
          <cell r="W28" t="str">
            <v>Attemel malzemesinin plentten serim yerine nakli (10 000 m den fazla)</v>
          </cell>
          <cell r="X28" t="str">
            <v>Boton Tretuar</v>
          </cell>
          <cell r="AD28" t="str">
            <v xml:space="preserve"> B-026           Drenaj Borularının Temizliği</v>
          </cell>
          <cell r="AJ28">
            <v>7.5999999999999899</v>
          </cell>
          <cell r="AK28">
            <v>0.94799999999999995</v>
          </cell>
          <cell r="AP28" t="str">
            <v>Servet YILDIZ</v>
          </cell>
          <cell r="AQ28" t="str">
            <v>Bölge Müdürü</v>
          </cell>
          <cell r="AR28" t="str">
            <v>Yusuf PİRİ</v>
          </cell>
          <cell r="AS28" t="str">
            <v>Yapım Arazi Müh.</v>
          </cell>
          <cell r="BG28" t="str">
            <v xml:space="preserve">15.006/B       Ekskavatörle  her cins küskülüğün kazılması ve kullanılması 
                     (ariyet ocağından getirilecek veya depoya gidecek kazılarda )   </v>
          </cell>
          <cell r="BL28">
            <v>11.25</v>
          </cell>
          <cell r="BN28">
            <v>250</v>
          </cell>
          <cell r="BO28">
            <v>12.4</v>
          </cell>
        </row>
        <row r="29">
          <cell r="B29" t="str">
            <v>07.005/K       Tahkimat temelinden çıkan kazının 60 m. nin dışına taşınması 
                      (10. 000 m. ye kadar)</v>
          </cell>
          <cell r="I29" t="str">
            <v>TŞ-D10          2 mm.kalınlığındaki glvanizli sacdan muhtelif  ebatlarda dörtgen
                      levha yapılması</v>
          </cell>
          <cell r="P29" t="str">
            <v>1025             BORU tesisli poligon noktasının tesisi,Uydu Bazlı ölçüsü,
                     hesabı ve tersimi</v>
          </cell>
          <cell r="W29" t="str">
            <v>Attemel malzemesinin plentten serim yerine nakli (10 000 m ye kadar)</v>
          </cell>
          <cell r="X29" t="str">
            <v>Büz menfez</v>
          </cell>
          <cell r="AD29" t="str">
            <v>B-027            CTP (Camelyaf Takviyeli Polyester) Yol Kenar Dikmesinin
                      Yıkanması</v>
          </cell>
          <cell r="AJ29">
            <v>7.6999999999999904</v>
          </cell>
          <cell r="AK29">
            <v>0.94599999999999995</v>
          </cell>
          <cell r="AP29" t="str">
            <v>Sinan KURT</v>
          </cell>
          <cell r="AQ29" t="str">
            <v>Bölge Müdürü a.
 Bölge Müd. Yard.</v>
          </cell>
          <cell r="AS29" t="str">
            <v>Yapım Başmühendisi a.
Yapım Arazi Müh.</v>
          </cell>
          <cell r="BL29">
            <v>11.5</v>
          </cell>
          <cell r="BN29">
            <v>260</v>
          </cell>
          <cell r="BO29">
            <v>12.5</v>
          </cell>
        </row>
        <row r="30">
          <cell r="B30" t="str">
            <v>07.005/K       Toprak tesviye işleri için gerekli suyun işbaşına taşınması 
                     (10. 000 m. ye kadar)</v>
          </cell>
          <cell r="I30" t="str">
            <v>TŞ-D10/A     1,5 mm.kalınlığındaki galvanizli scdan muhtelif ebatlarda
                     dötrgen levha yapılması</v>
          </cell>
          <cell r="P30" t="str">
            <v>1026             BETON tesisli poligon noktasının  tesisi,Uydu Bazlı ölçüsü,
                     hesabı ve tersimi</v>
          </cell>
          <cell r="W30" t="str">
            <v>Beton için gerekli kum çakılın beton tesisine nakli (10 000 m den fazla)</v>
          </cell>
          <cell r="X30" t="str">
            <v>Çimento</v>
          </cell>
          <cell r="AD30" t="str">
            <v>B-028            Reflektör Yapıştırılması (Reflektör İdareden)</v>
          </cell>
          <cell r="AJ30">
            <v>7.7999999999999901</v>
          </cell>
          <cell r="AK30">
            <v>0.94399999999999995</v>
          </cell>
          <cell r="AP30" t="str">
            <v>Süleyman KOLUAÇIK</v>
          </cell>
          <cell r="BL30">
            <v>11.75</v>
          </cell>
          <cell r="BN30">
            <v>270</v>
          </cell>
          <cell r="BO30">
            <v>12.6</v>
          </cell>
        </row>
        <row r="31">
          <cell r="B31" t="str">
            <v>07.005/K       Transmikserle püskürtme beton taşınması (10.000 m. ye kadar)</v>
          </cell>
          <cell r="I31" t="str">
            <v>TŞ-D11          2 mm.kalınlığındaki galvanizli sacdan tehlikeli viraj yön levhası
                      yapılması (T-33b(60x180cm) levhası</v>
          </cell>
          <cell r="P31" t="str">
            <v>1027             ÇİVİ tesisli poligon noktasının tesisi,Uydu Bazlı ölçüsü,
                     hesabı tersimi</v>
          </cell>
          <cell r="W31" t="str">
            <v>Beton için gerekli kum çakılın beton tesisine nakli (10 000 m ye kadar)</v>
          </cell>
          <cell r="X31" t="str">
            <v>Demir</v>
          </cell>
          <cell r="AD31" t="str">
            <v>B-029           Yolun İki Trafındaki Kaplamasız Düşük Banketlerin Bakımı</v>
          </cell>
          <cell r="AJ31">
            <v>7.8999999999999897</v>
          </cell>
          <cell r="AK31">
            <v>0.94199999999999995</v>
          </cell>
          <cell r="AP31" t="str">
            <v>Şinasi SEVENGİL</v>
          </cell>
          <cell r="BL31">
            <v>12</v>
          </cell>
          <cell r="BN31">
            <v>280</v>
          </cell>
          <cell r="BO31">
            <v>12.7</v>
          </cell>
        </row>
        <row r="32">
          <cell r="B32" t="str">
            <v>07.005/K       Transmikserle taze beton taşınması (10.000 m. ye kadar)</v>
          </cell>
          <cell r="I32" t="str">
            <v>TŞ-D11/A      2 mm.kalınlığındaki galvanizli sacdan tehlikeli viraj yön 
                     levhası yapılması (T-33c(50x150 cm) levha</v>
          </cell>
          <cell r="P32" t="str">
            <v>1028             Detay Noktalarının Uydu Bazlı ölçüsü ve hesabı</v>
          </cell>
          <cell r="W32" t="str">
            <v>Bitümlü Sıcak karışımların plentten serim yerine nakli (10 000 m den fazla)</v>
          </cell>
          <cell r="X32" t="str">
            <v>Derivasyon</v>
          </cell>
          <cell r="AD32" t="str">
            <v xml:space="preserve">B-030           Sathi Kaplamalı Yollarda Asfalt Yaması Yapılması İşçiliği
                     (Rodmiks Malzemesi, Astar Bitümlü Malzeme ve Distribütör
                     İdareden </v>
          </cell>
          <cell r="AJ32">
            <v>7.9999999999999902</v>
          </cell>
          <cell r="AK32">
            <v>0.94</v>
          </cell>
          <cell r="AP32" t="str">
            <v>Tayyar YILMAZ</v>
          </cell>
          <cell r="BL32">
            <v>12.25</v>
          </cell>
          <cell r="BN32">
            <v>290</v>
          </cell>
          <cell r="BO32">
            <v>12.8</v>
          </cell>
        </row>
        <row r="33">
          <cell r="B33" t="str">
            <v>07.005/K       Tünel İçinde kazı ve inşaat malzemelerinin taşınması 
                     (10.000 m. ye kadar)</v>
          </cell>
          <cell r="I33" t="str">
            <v>TŞ-D11/B      2 mm.kalınlığındaki glvnizli sacdan engel levhası yapılması</v>
          </cell>
          <cell r="P33" t="str">
            <v>1029             Dizi nirenginin çıkış aldığı yer kontrol  noktaların ölçü,rasat,
                     hesap ve tersimi</v>
          </cell>
          <cell r="W33" t="str">
            <v>Bitümlü Sıcak karışımların plentten serim yerine nakli (10 000 m ye kadar)</v>
          </cell>
          <cell r="X33" t="str">
            <v>Dolgu İçin taş</v>
          </cell>
          <cell r="AD33" t="str">
            <v xml:space="preserve">B-031            Sıcak Karışım Kaplamalı Yollarda Asfalt Yaması Yapılması 
                      İşçiliği (Plentmiks Sıcak karışım malzemesi,Yapıştırıcı Bitüm
                      Malzemesi ve Distribütör İdareden)     </v>
          </cell>
          <cell r="AJ33">
            <v>8.0999999999999908</v>
          </cell>
          <cell r="AK33">
            <v>0.93799999999999994</v>
          </cell>
          <cell r="AP33" t="str">
            <v>Tolga DİNÇEL</v>
          </cell>
          <cell r="BL33">
            <v>12.5</v>
          </cell>
          <cell r="BN33">
            <v>300</v>
          </cell>
          <cell r="BO33">
            <v>12.9</v>
          </cell>
        </row>
        <row r="34">
          <cell r="B34" t="str">
            <v>07.005/K       Üst yapı malzemeleri için gerekli suyun iş başına nakli 
                     (10.000 m. ye kadar)</v>
          </cell>
          <cell r="I34" t="str">
            <v>TŞ-D12         Galvanizli sacdan trafik bilgi levhası yapılması
                     (2,5 m2 ve 2,5 m2 den küçük)</v>
          </cell>
          <cell r="P34" t="str">
            <v>1030             Dizi nirengi noktasının ölçüsü ve hesabı</v>
          </cell>
          <cell r="W34" t="str">
            <v>Bitümün ana depodan plente nakli (10 000 m den fazla)</v>
          </cell>
          <cell r="X34" t="str">
            <v>Duvar</v>
          </cell>
          <cell r="AD34" t="str">
            <v>B-032           Asfalt Yaması Üzerine Sathi Kaplama Yaması Yapılması İşçiliği
                     (Bağlayıcı Bitümlü Malzeme, Agrega, Distribütör İdareden)</v>
          </cell>
          <cell r="AJ34">
            <v>8.1999999999999904</v>
          </cell>
          <cell r="AK34">
            <v>0.93600000000000005</v>
          </cell>
          <cell r="AP34" t="str">
            <v>Uğur AKYÜREK</v>
          </cell>
          <cell r="BG34" t="str">
            <v xml:space="preserve">15.013/B       Buldozerle yumuşak kayanın kazılması ve kullanılması
                      (Ariyet ocağından getirilecek veya depoya gidecek kazılarda)   </v>
          </cell>
          <cell r="BL34">
            <v>12.75</v>
          </cell>
          <cell r="BN34">
            <v>310</v>
          </cell>
          <cell r="BO34">
            <v>13</v>
          </cell>
        </row>
        <row r="35">
          <cell r="B35" t="str">
            <v>07.005/K       Yol, tretuar ve sanat yapıları ile büz yanları için gerekli kum çakılın
                      ocaktan işbaşına nakli (10.000 m. ye kadar)</v>
          </cell>
          <cell r="I35" t="str">
            <v>TŞ-D12/A      Galvanizli sac profilden trafik bilgi levhası yapılması
                     (1,5 mm.kalınlıkta)</v>
          </cell>
          <cell r="P35" t="str">
            <v>1031             Dizi nirengi noktasının uydu bazlı ölçüsü ve hesabı</v>
          </cell>
          <cell r="W35" t="str">
            <v>Çimentonun fabrikadan beton tesisine nakli (10 000 m den fazla)</v>
          </cell>
          <cell r="X35" t="str">
            <v>Heyelan kaz.</v>
          </cell>
          <cell r="AD35" t="str">
            <v>B-033            Beton Asfalt Kaplamalı Yollarda Bitümlü Yama Altlarına Stabilize
                     Temel Yapılması İşçiliği (Stabilize Temel Malzemesi İdareden)</v>
          </cell>
          <cell r="AJ35">
            <v>8.2999999999999901</v>
          </cell>
          <cell r="AK35">
            <v>0.93400000000000005</v>
          </cell>
          <cell r="AP35" t="str">
            <v>Yusuf PİRİ</v>
          </cell>
          <cell r="BG35" t="str">
            <v xml:space="preserve">15.016/B       Skreyperle sert kayanın  kazılması ve kullanılması
                     (Ariyet ocağından getirilecek veya depoya  gidecek kazılarda)   </v>
          </cell>
          <cell r="BL35">
            <v>13</v>
          </cell>
          <cell r="BN35">
            <v>320</v>
          </cell>
          <cell r="BO35">
            <v>13.1</v>
          </cell>
        </row>
        <row r="36">
          <cell r="B36" t="str">
            <v>07.005/K-1    Ariyet ocağından getirilecek veya depoya gidecek kazının
                      taşınması (10. 000 m. ye kadar)</v>
          </cell>
          <cell r="I36" t="str">
            <v>TŞ-D12/B      Galvanizli sac profilden trafik bilgi levhası yapılması 
                     (2 mm.kalınlıkta)</v>
          </cell>
          <cell r="P36" t="str">
            <v>1032             Poligon noktasının ölçüsü ve hesabı</v>
          </cell>
          <cell r="W36" t="str">
            <v>Çimentonun fabrikadan beton tesisine nakli (10 000 m ye kadar)</v>
          </cell>
          <cell r="X36" t="str">
            <v>İnşaat artığı, v.b</v>
          </cell>
          <cell r="AD36" t="str">
            <v>B-034            Beton Asfalt Kaplamalı Yollarda Bitümlü Yama Altlarına 
                     Alt Temel Yapılması İşçiliği (Alttemel Malzemesi İdareden)</v>
          </cell>
          <cell r="AJ36">
            <v>8.3999999999999897</v>
          </cell>
          <cell r="AK36">
            <v>0.93200000000000005</v>
          </cell>
          <cell r="BG36" t="str">
            <v xml:space="preserve">15.014/B       Ekskavatörle  sert kayanın  kazılması ve kullanılması 
                     (Ariyet ocağından getirilecek veya depoya  gidecek kazılarda)   </v>
          </cell>
          <cell r="BL36">
            <v>13.25</v>
          </cell>
          <cell r="BN36">
            <v>330</v>
          </cell>
          <cell r="BO36">
            <v>13.2</v>
          </cell>
        </row>
        <row r="37">
          <cell r="B37" t="str">
            <v>07.005/K-2    Ariyet ocağından getirilecek veya depoya gidecek kazının 
                      taşınması (10. 000 m. den fazla)</v>
          </cell>
          <cell r="I37" t="str">
            <v>TŞ-D13          2 mm.kalınlığındaki siyah sacdan (DKP) 90 cm.
                      Kenarlı eşkenar üçgen levha yapılması</v>
          </cell>
          <cell r="P37" t="str">
            <v>1033             Poligon noktasının uydu bazlı ölçüsü ve hesabı</v>
          </cell>
          <cell r="W37" t="str">
            <v>Çimentonun fabrikadan işbaşına nakli (10 000 m den fazla)</v>
          </cell>
          <cell r="X37" t="str">
            <v>Kemer menfez</v>
          </cell>
          <cell r="AD37" t="str">
            <v>B-035            Sathi Kaplamalı Yollarda Bitümlü Yama Altlarına Stabilize
                     Temel Yapılması İşçiliği (Stabilize Temel Malzemesi İdareden)</v>
          </cell>
          <cell r="AJ37">
            <v>8.4999999999999893</v>
          </cell>
          <cell r="AK37">
            <v>0.93</v>
          </cell>
          <cell r="BL37">
            <v>13.5</v>
          </cell>
          <cell r="BN37">
            <v>340</v>
          </cell>
          <cell r="BO37">
            <v>13.3</v>
          </cell>
        </row>
        <row r="38">
          <cell r="B38" t="str">
            <v>07.006/K       Alttemel, temel ve asfalt mıcırının konkasörden yol boyuna nakli 
                     (10.000 m. den fazla)</v>
          </cell>
          <cell r="I38" t="str">
            <v>TŞ-D13/A      2 mm.kalınlığındaki siyah sacdan (DKP) 135 cm. 
                     Kenarlı eşkenar üçgen levha yapılması</v>
          </cell>
          <cell r="P38" t="str">
            <v>1100             ÇİVİ tesisli poligon noktasının tesisi, ölçüsü ve hesabı</v>
          </cell>
          <cell r="W38" t="str">
            <v>Çimentonun fabrikadan işbaşına nakli (10 000 m ye kadar)</v>
          </cell>
          <cell r="X38" t="str">
            <v>Kenar ayırma taşı</v>
          </cell>
          <cell r="AD38" t="str">
            <v>B-036            Sathi Kaplamalı Yollarda Bitümlü Yama Altlarına 
                     Alt Temel Yapılması İşçiliği (Alttemel Malzemesi İdareden)</v>
          </cell>
          <cell r="AJ38">
            <v>8.5999999999999908</v>
          </cell>
          <cell r="AK38">
            <v>0.92800000000000005</v>
          </cell>
          <cell r="BG38" t="str">
            <v xml:space="preserve">15.017/B       Buldozerle sert kayanın kazılması ve kullanılması 
                     (Ariyet ocağından getirilecek veya depoya gidecek kazılarda)   </v>
          </cell>
          <cell r="BL38">
            <v>13.75</v>
          </cell>
          <cell r="BN38">
            <v>350</v>
          </cell>
          <cell r="BO38">
            <v>13.4</v>
          </cell>
        </row>
        <row r="39">
          <cell r="B39" t="str">
            <v>07.006/K       Beton için gerekli kum çakılın ocaktan beton tesisine nakli nakli 
                     (10.000 m. den fazla)</v>
          </cell>
          <cell r="I39" t="str">
            <v>TŞ-D14         2 mm.kalınlığındaki siyah sacdan (DKP) 60 cm.
                     Çaplı yuvarlak levha yapılması</v>
          </cell>
          <cell r="P39" t="str">
            <v>1101             BORU tesisli poligon noktasının tesisi, ölçüsü ve hesabı</v>
          </cell>
          <cell r="W39" t="str">
            <v>Duvar için gerekli kumun işbaşına nakli (10 000 m den fazla)</v>
          </cell>
          <cell r="X39" t="str">
            <v>Köprü Betonu</v>
          </cell>
          <cell r="AD39" t="str">
            <v>B-037           Prefaabrik Betonarme Kar Siperlerinin Bakımı</v>
          </cell>
          <cell r="AJ39">
            <v>8.6999999999999904</v>
          </cell>
          <cell r="AK39">
            <v>0.92600000000000005</v>
          </cell>
          <cell r="BG39" t="str">
            <v xml:space="preserve">15.022/B       Skreyperle çok sert kayanın  kazılması ve kullanılması 
                     (Ariyet ocağından getirilecek veya depoya  gidecek kazılarda)   </v>
          </cell>
          <cell r="BL39">
            <v>14</v>
          </cell>
          <cell r="BN39">
            <v>360</v>
          </cell>
          <cell r="BO39">
            <v>13.5</v>
          </cell>
        </row>
        <row r="40">
          <cell r="B40" t="str">
            <v>07.006/K       Beton için gerekli kum çakılın ocaktan iş başına nakli 
                     (10.000 m. den fazla)</v>
          </cell>
          <cell r="I40" t="str">
            <v>TŞ-D14/A      2 mm.kalınlığındaki siyah sacdan (DKP) 90 cm. 
                     Çaplı yuvarlak levha yapılması</v>
          </cell>
          <cell r="P40" t="str">
            <v>1102             BETON tesisli poligon noktasının  tesisi,ölçüsü ve hesabı</v>
          </cell>
          <cell r="W40" t="str">
            <v>İnşaat bünyesine giren demirin fabrikadan işbaşına nakli (10 000 m den fazla)</v>
          </cell>
          <cell r="X40" t="str">
            <v>Köprü elevasyonu</v>
          </cell>
          <cell r="AD40" t="str">
            <v>B-038           Prefabrik Betonarme Kar Siperlerinin Sökülmesi</v>
          </cell>
          <cell r="AJ40">
            <v>8.7999999999999901</v>
          </cell>
          <cell r="AK40">
            <v>0.92400000000000004</v>
          </cell>
          <cell r="BG40" t="str">
            <v xml:space="preserve">15.018/B       Ekskavatörle  çok sert kayanın  kazılması ve kullanılması 
                     (Ariyet ocağından getirilecek veya depoya  gidecek kazılarda)   </v>
          </cell>
          <cell r="BL40">
            <v>14.25</v>
          </cell>
          <cell r="BN40">
            <v>370</v>
          </cell>
          <cell r="BO40">
            <v>13.6</v>
          </cell>
        </row>
        <row r="41">
          <cell r="B41" t="str">
            <v>07.006/K       Dolgu tabanına seçme malzemenin ocaktan işbaşına nakli 
                     (10.000 den fazla)</v>
          </cell>
          <cell r="I41" t="str">
            <v>TŞ-D15         2 mm.kalınlığındaki siyh sacdan (DKP) 75 cm.lik 
                     sekizgen levha yapılması</v>
          </cell>
          <cell r="P41" t="str">
            <v>1103             Mevcut dizi nirengi ve poligon noktalarının kontrolu</v>
          </cell>
          <cell r="W41" t="str">
            <v>Kum şilte için gerekli kumun işbaşına nakli (10 000 m den fazla)</v>
          </cell>
          <cell r="X41" t="str">
            <v>Köprü tabliyesi</v>
          </cell>
          <cell r="AD41" t="str">
            <v>B-039           Taş Kaplamalı Kafa Hendeklerinin Onarımı</v>
          </cell>
          <cell r="AJ41">
            <v>8.8999999999999897</v>
          </cell>
          <cell r="AK41">
            <v>0.92200000000000004</v>
          </cell>
          <cell r="BL41">
            <v>14.5</v>
          </cell>
          <cell r="BN41">
            <v>380</v>
          </cell>
          <cell r="BO41">
            <v>13.7</v>
          </cell>
        </row>
        <row r="42">
          <cell r="B42" t="str">
            <v>07.006/K       Elenmemiş çakıllı malzeme ile elenmiş çakılın ocaktan konkasöre
                      nakli (10.000 m. den fazla)</v>
          </cell>
          <cell r="I42" t="str">
            <v>TŞ-D15/A      2 mm.kalınlığındaki siyah sacdan (DKP) 90 cm.lik 
                     sekizgen levha yapılması</v>
          </cell>
          <cell r="P42" t="str">
            <v>1104             Mevcut dizi nirengi ve poligon noktalarının aranması</v>
          </cell>
          <cell r="W42" t="str">
            <v>Ocak ariyetinden getirilecek veya depoya gidecek kazının taşınması. (10.000 m. den fazla)</v>
          </cell>
          <cell r="X42" t="str">
            <v>Köprü temeli</v>
          </cell>
          <cell r="AD42" t="str">
            <v>B-040            Beton Kaplamalı Kafa Hendeklerinin Onarımı</v>
          </cell>
          <cell r="AJ42">
            <v>8.9999999999999893</v>
          </cell>
          <cell r="AK42">
            <v>0.92</v>
          </cell>
          <cell r="BL42">
            <v>14.75</v>
          </cell>
          <cell r="BN42">
            <v>390</v>
          </cell>
          <cell r="BO42">
            <v>13.8</v>
          </cell>
        </row>
        <row r="43">
          <cell r="B43" t="str">
            <v>07.006/K       İnşaat bünyesine giren bitümün ana depodan şantiyeye  nakli
                     (10.000 m. den fazla)</v>
          </cell>
          <cell r="I43" t="str">
            <v>TŞ-D16         2 mm.kalınlığındaki siyah sacdan (DKP) muhtelif ebatlarda
                     dörtgen levha yapılması</v>
          </cell>
          <cell r="P43" t="str">
            <v>1105             Boru tesisli kör nokta tesisi ve hesabı</v>
          </cell>
          <cell r="W43" t="str">
            <v>Ocak ariyetinden getirilecek veya depoya gidecek kazının taşınması. (10.000 m. ye kadar)</v>
          </cell>
          <cell r="X43" t="str">
            <v>Kum çakıl</v>
          </cell>
          <cell r="AD43" t="str">
            <v xml:space="preserve">B-041           Taş Kaplamalı Kenar ve Refüj Hendeklerinin Onarımı       </v>
          </cell>
          <cell r="AJ43">
            <v>9.0999999999999908</v>
          </cell>
          <cell r="AK43">
            <v>0.91800000000000004</v>
          </cell>
          <cell r="BG43" t="str">
            <v xml:space="preserve">15.024/A       Makineli kazılarda kayadan başka zeminlerde su müşkülat zammı    </v>
          </cell>
          <cell r="BL43">
            <v>15</v>
          </cell>
          <cell r="BN43">
            <v>400</v>
          </cell>
          <cell r="BO43">
            <v>13.9</v>
          </cell>
        </row>
        <row r="44">
          <cell r="B44" t="str">
            <v>07.006/K       İnşaat bünyesine giren öngerme çeliğinin fabrikadan
                     tesise taşınması (10.000 m. den fazla)</v>
          </cell>
          <cell r="I44" t="str">
            <v xml:space="preserve">TŞ-D16/A     1,5 mm.kalınlığındaki siyah sacdan (DKP) muhtelif ebatlarda
                    dörtgen levha yapılması </v>
          </cell>
          <cell r="P44" t="str">
            <v>1200             Güzergah ekseninin yenilenmesi,kontrolü ve çizimi</v>
          </cell>
          <cell r="W44" t="str">
            <v>Plentmiks temel, alttemel ve bsk nın plentten serim yerine nakli (10 000 m den fazla)</v>
          </cell>
          <cell r="X44" t="str">
            <v>Kum çakıl dolgu</v>
          </cell>
          <cell r="AD44" t="str">
            <v>B-042            Beton Kaplamalı Kenar ve Refüj Hendeklerinin Onarımı</v>
          </cell>
          <cell r="AJ44">
            <v>9.1999999999999904</v>
          </cell>
          <cell r="AK44">
            <v>0.91600000000000004</v>
          </cell>
          <cell r="BG44" t="str">
            <v xml:space="preserve">15.024/B       Makineli kazılarda her nevi kaya zeminde su müşkülat zammı    </v>
          </cell>
          <cell r="BL44">
            <v>15.25</v>
          </cell>
          <cell r="BN44">
            <v>410</v>
          </cell>
          <cell r="BO44">
            <v>14</v>
          </cell>
        </row>
        <row r="45">
          <cell r="B45" t="str">
            <v>07.006/K       İnşaat bünyesine giren PVC v.b esaslı malzemelerin fabrikadan
                     iş başına nakli (10.000 m. den fazla)</v>
          </cell>
          <cell r="I45" t="str">
            <v>TŞ-D17         2 mm.kalınlığındaki siyah sacdan (DKP) tehlikeli viraj yön levhası
                     yapılması (T-33b (60x180cm) levhası</v>
          </cell>
          <cell r="P45" t="str">
            <v>1201             Kamulaştırma sınırlarının tespit ve işaretlemesi işlerinde güzergah
                     hesabı plana geçirilmesi</v>
          </cell>
          <cell r="W45" t="str">
            <v>Plentmiks temel, alttemel ve bsk nın plentten serim yerine nakli (10 000 m ye kadar)</v>
          </cell>
          <cell r="X45" t="str">
            <v>Kum şilte</v>
          </cell>
          <cell r="AD45" t="str">
            <v>B-043           Ocak Taşı ile İksa ve İstinat Duvarı Onarımı</v>
          </cell>
          <cell r="AJ45">
            <v>9.2999999999999794</v>
          </cell>
          <cell r="AK45">
            <v>0.91400000000000003</v>
          </cell>
          <cell r="BG45" t="str">
            <v xml:space="preserve">15.040/K       Makine ile kayadan başka her cins zeminin röprizi ve kullanılması     </v>
          </cell>
          <cell r="BL45">
            <v>15.5</v>
          </cell>
          <cell r="BN45">
            <v>420</v>
          </cell>
          <cell r="BO45">
            <v>14.1</v>
          </cell>
        </row>
        <row r="46">
          <cell r="B46" t="str">
            <v>07.006/K       İnşaat bünyesine giren taşın ocaktan iş başına nakli 
                     (10.000 m. den fazla)</v>
          </cell>
          <cell r="I46" t="str">
            <v>TŞ-D17/A      2 mm. kalınlığındaki siyah sacdan (DKP) tehlikeli viraj yön levhası
                     yapılması (T-33c(50x150 cm.) levhası</v>
          </cell>
          <cell r="P46" t="str">
            <v>1202             Koordinat dönüşümü ve hesabı</v>
          </cell>
          <cell r="W46" t="str">
            <v>Prefabrik yapı elemanlarının tesisden işbaşına nakli (10 000 m den fazla)</v>
          </cell>
          <cell r="X46" t="str">
            <v>Kutu menfez</v>
          </cell>
          <cell r="AD46" t="str">
            <v>B-044            Kazı Taşı ile İksa ve İstinat Duvarı Onarımı</v>
          </cell>
          <cell r="AJ46">
            <v>9.3999999999999808</v>
          </cell>
          <cell r="AK46">
            <v>0.91200000000000003</v>
          </cell>
          <cell r="BG46" t="str">
            <v xml:space="preserve">15.041/K       Makine ile her cins kaya zeminin  röprizi ve kullanılması     </v>
          </cell>
          <cell r="BL46">
            <v>15.75</v>
          </cell>
          <cell r="BN46">
            <v>430</v>
          </cell>
          <cell r="BO46">
            <v>14.2</v>
          </cell>
        </row>
        <row r="47">
          <cell r="B47" t="str">
            <v>07.006/K       İnşaat bünyesine giren yapıştırıcının şantiyeden yol boyuna nakli
                     (10.000 m. den fazla)</v>
          </cell>
          <cell r="I47" t="str">
            <v>TŞ-D17/B      2 mm. kalınlığındaki siyah sacdan (DKP) engel levhası yapılması</v>
          </cell>
          <cell r="P47" t="str">
            <v>1203             Detay noktası ölçüsü</v>
          </cell>
          <cell r="W47" t="str">
            <v>Prefabrik yapı elemanlarının tesisden işbaşına nakli (10 000 m den fazla)</v>
          </cell>
          <cell r="X47" t="str">
            <v>Ocak ariyeti ve depo</v>
          </cell>
          <cell r="AD47" t="str">
            <v>B-045            İksa Duvarı Temizliği</v>
          </cell>
          <cell r="AJ47">
            <v>9.4999999999999805</v>
          </cell>
          <cell r="AK47">
            <v>0.91</v>
          </cell>
          <cell r="BL47">
            <v>16</v>
          </cell>
          <cell r="BN47">
            <v>440</v>
          </cell>
          <cell r="BO47">
            <v>14.3</v>
          </cell>
        </row>
        <row r="48">
          <cell r="B48" t="str">
            <v>07.006/K       Kırmataş beton agregası için gerekli taşın ocaktan konkasöre nakli.
                     (10.000 m. den fazla)</v>
          </cell>
          <cell r="I48" t="str">
            <v>TŞ-D18         2 mm. kalınlığındaki siyh sacdan (DKP) bilgi levhası yapılması
                     (2,5 m2 ve 2,5 m2 den küçük)</v>
          </cell>
          <cell r="P48" t="str">
            <v xml:space="preserve">1205             Dizi nirengi noktasına geometrik nivelmanla kot verilmesi    </v>
          </cell>
          <cell r="W48" t="str">
            <v>Prefabrik yapı elemanlarının tesisden işbaşına nakli (10 000 m ye kadar)</v>
          </cell>
          <cell r="X48" t="str">
            <v>Parke</v>
          </cell>
          <cell r="AD48" t="str">
            <v>B-046           İksa Duvarı Boyanması</v>
          </cell>
          <cell r="AJ48">
            <v>9.5999999999999801</v>
          </cell>
          <cell r="AK48">
            <v>0.90800000000000003</v>
          </cell>
          <cell r="BG48" t="str">
            <v xml:space="preserve">15.042 / K     Makine ile heyelan eden kayadan başka her cins zeminin 
                     kazılması ve kullanılması     </v>
          </cell>
          <cell r="BL48">
            <v>16.25</v>
          </cell>
          <cell r="BN48">
            <v>450</v>
          </cell>
          <cell r="BO48">
            <v>14.4</v>
          </cell>
        </row>
        <row r="49">
          <cell r="B49" t="str">
            <v>07.006/K       Köprü temel kazısının 60 m. nin dışına nakli (10.000 m. den fazla)</v>
          </cell>
          <cell r="I49" t="str">
            <v xml:space="preserve">TŞ-D19         1,5 mm. kalınlığındaki siyah sacdan (DKP) kaplama sınırlayıcı
                      levhası yapılması             </v>
          </cell>
          <cell r="P49" t="str">
            <v xml:space="preserve">1206             Dizi nirengi noktasına trigonometrik nivelmanla kot verilmesi   </v>
          </cell>
          <cell r="W49" t="str">
            <v>Sanat yapıları için gerekli kum çakılın işbaşına nakli (10 000 m den fazla)</v>
          </cell>
          <cell r="X49" t="str">
            <v>Parke ve bordür</v>
          </cell>
          <cell r="AD49" t="str">
            <v>B-047            Sınır Taşı Boyanması</v>
          </cell>
          <cell r="AJ49">
            <v>9.6999999999999797</v>
          </cell>
          <cell r="AK49">
            <v>0.90600000000000003</v>
          </cell>
          <cell r="BG49" t="str">
            <v xml:space="preserve">15.043/K       Makine ile heyelan eden her cins kayanın kazılması ve kullanılması     </v>
          </cell>
          <cell r="BL49">
            <v>16.5</v>
          </cell>
          <cell r="BN49">
            <v>460</v>
          </cell>
          <cell r="BO49">
            <v>14.5</v>
          </cell>
        </row>
        <row r="50">
          <cell r="B50" t="str">
            <v>07.006/K       Kum şilte için gerekli kumun ocaktan işbaşına nakli
                     (10.000 den fazla)</v>
          </cell>
          <cell r="I50" t="str">
            <v>TŞ-D19/A     Kaplama sınırlayıcı levhanın boyanması ve sembol yapılması</v>
          </cell>
          <cell r="P50" t="str">
            <v>1207             Poligon noktasına geometrik nivelmanla kot verilmesi</v>
          </cell>
          <cell r="W50" t="str">
            <v>Sanat yapıları için gerekli kum çakılın işbaşına nakli (10 000 m ye kadar)</v>
          </cell>
          <cell r="X50" t="str">
            <v>parke, bordür v.b</v>
          </cell>
          <cell r="AD50" t="str">
            <v>B-048            İdare Malı Kar Direklerinin Dikilmesi</v>
          </cell>
          <cell r="AJ50">
            <v>9.7999999999999794</v>
          </cell>
          <cell r="AK50">
            <v>0.90400000000000003</v>
          </cell>
          <cell r="BG50" t="str">
            <v xml:space="preserve">15.044          Her cins toprak zeminde reglaj baz fiyatı (Fb)     </v>
          </cell>
          <cell r="BL50">
            <v>16.75</v>
          </cell>
          <cell r="BN50">
            <v>470</v>
          </cell>
          <cell r="BO50">
            <v>14.6</v>
          </cell>
        </row>
        <row r="51">
          <cell r="B51" t="str">
            <v>07.006/K       Parke ve bordürün tesisten işbaşına taşınması  
                     (10.000 m. den fazla)</v>
          </cell>
          <cell r="I51" t="str">
            <v xml:space="preserve">TŞ-D19/B      1,5 mm.kalınlığındaki siyah sacdan (DKP) kaplama sınırlaayıcı
                      levha yapılması ve galvaniz kaplanması </v>
          </cell>
          <cell r="P51" t="str">
            <v>1208             Poligon noktasına trigonometrik nivelmanla kot verilmesi</v>
          </cell>
          <cell r="W51" t="str">
            <v>Sanat yapıları için gerekli taşın ocaktan işbaşına nakli (10 000 m den fazla)</v>
          </cell>
          <cell r="X51" t="str">
            <v>Plentmiks alttemel malzemesi</v>
          </cell>
          <cell r="AD51" t="str">
            <v>B-049           2" Çapında Kar Direklerinin Boyanması ve İdare Malı Reflektif
                     Malzemenin Yapıştırılması</v>
          </cell>
          <cell r="AJ51">
            <v>9.8999999999999808</v>
          </cell>
          <cell r="AK51">
            <v>0.90200000000000002</v>
          </cell>
          <cell r="BL51">
            <v>17</v>
          </cell>
          <cell r="BN51">
            <v>480</v>
          </cell>
          <cell r="BO51">
            <v>14.7</v>
          </cell>
        </row>
        <row r="52">
          <cell r="B52" t="str">
            <v>07.006/K       Plentmiks alttemel, temel ve bsk için gerekli taşın ocaktan
                     konkasöre nakli (10.000 m. den fazla)</v>
          </cell>
          <cell r="I52" t="str">
            <v xml:space="preserve">TŞ-D2            3 mm.kalınlığındaki alüminyum malzemeden 60 cm. çaplı
                      yuvarlak levha yapılması   </v>
          </cell>
          <cell r="P52" t="str">
            <v>1209             Meskün arazide detay noktası ölçüsü</v>
          </cell>
          <cell r="W52" t="str">
            <v>Sanat yapıları için gerekli taşın ocaktan işbaşına nakli (10 000 m ye kadar)</v>
          </cell>
          <cell r="X52" t="str">
            <v>Plentmiks temel</v>
          </cell>
          <cell r="AD52" t="str">
            <v>B-050            2 1/2 " Çapında Kar Direklerinin Boyanması ve İdare Malı Reflektif
                     Malzemenin Yapıştırılması</v>
          </cell>
          <cell r="AJ52">
            <v>9.9999999999999805</v>
          </cell>
          <cell r="AK52">
            <v>0.9</v>
          </cell>
          <cell r="BG52" t="str">
            <v>2205             Her cins toprağın sulanması ve sıkıştırılması</v>
          </cell>
          <cell r="BL52">
            <v>17.25</v>
          </cell>
          <cell r="BN52">
            <v>490</v>
          </cell>
          <cell r="BO52">
            <v>14.8</v>
          </cell>
        </row>
        <row r="53">
          <cell r="B53" t="str">
            <v>07.006/K       Plentmiks alttemel, temel ve bsk nın plentten yol boyuna nakli 
                     (10.000 m. den fazla)</v>
          </cell>
          <cell r="I53" t="str">
            <v>TŞ-D2/A        3 mm.kalınlığındaki alüminyum malzemeden 90 cm.çaplı
                      yuvarlak levha yapılması</v>
          </cell>
          <cell r="P53" t="str">
            <v>1210             Detay noktası ölçüsü (Kotlu)</v>
          </cell>
          <cell r="W53" t="str">
            <v>Sanatyapılarından çıkan kazının 60 m. nin dışına nakli (10 000 m. den fazla)</v>
          </cell>
          <cell r="X53" t="str">
            <v>PMT temel karışımları</v>
          </cell>
          <cell r="AD53" t="str">
            <v>B-051            Kar Direklerinin Sökülmesi</v>
          </cell>
          <cell r="AJ53">
            <v>10.1</v>
          </cell>
          <cell r="AK53">
            <v>0.89800000000000002</v>
          </cell>
          <cell r="BG53" t="str">
            <v>2206             Her cins küskülüğün sulanması ve sıkıştırılması</v>
          </cell>
          <cell r="BL53">
            <v>17.5</v>
          </cell>
          <cell r="BN53">
            <v>500</v>
          </cell>
          <cell r="BO53">
            <v>14.9</v>
          </cell>
        </row>
        <row r="54">
          <cell r="B54" t="str">
            <v>07.006/K       Plentmiks karışımlar için gerekli suyun plente nakli 
                     (10.000 m. den fazla)</v>
          </cell>
          <cell r="I54" t="str">
            <v>TŞ-D20          Trafik işaret levhası direği yapılması ve boyanması 
                      (5 mm.kalınlığında,170 mm.açılımında)</v>
          </cell>
          <cell r="P54" t="str">
            <v>1211             Meskün arazide detay noktası ölçüsü (Kotlu)</v>
          </cell>
          <cell r="W54" t="str">
            <v>Sanatyapılarından çıkan kazının 60 m. nin dışına nakli (10 000 m. ye kadar)</v>
          </cell>
          <cell r="X54" t="str">
            <v>Prefabrik Beton</v>
          </cell>
          <cell r="AD54" t="str">
            <v>B-052            Her Çeşit Kafes Tipi Telçitin Sökülmesi</v>
          </cell>
          <cell r="AJ54">
            <v>10.199999999999999</v>
          </cell>
          <cell r="AK54">
            <v>0.89600000000000002</v>
          </cell>
          <cell r="BG54" t="str">
            <v>2207             Her cins kayanın sıkıştırılması</v>
          </cell>
          <cell r="BL54">
            <v>17.75</v>
          </cell>
          <cell r="BN54">
            <v>510</v>
          </cell>
          <cell r="BO54">
            <v>15</v>
          </cell>
        </row>
        <row r="55">
          <cell r="B55" t="str">
            <v>07.006/K       Prefabrik kirişler için gerekli çimentonun fabrikadan tesise nakli 
                     (10.000 m. den fazla)</v>
          </cell>
          <cell r="I55" t="str">
            <v xml:space="preserve">TŞ-D20/A      Trafik işaret levhası direği yapılması ve  boyanması 
                     (4 mm.kalınlığında,149 mm. açılımında) </v>
          </cell>
          <cell r="P55" t="str">
            <v>1212             Parsel sınırlarının ölçülmesi</v>
          </cell>
          <cell r="W55" t="str">
            <v>Suyun plente nakli (10 000 m ye kadar)</v>
          </cell>
          <cell r="X55" t="str">
            <v>Prefabrik boru, büz</v>
          </cell>
          <cell r="AD55" t="str">
            <v>B-053           Her Çeşit Kafes Tipi Telçit Direğinin Sökülmesi</v>
          </cell>
          <cell r="AJ55">
            <v>10.3</v>
          </cell>
          <cell r="AK55">
            <v>0.89400000000000002</v>
          </cell>
          <cell r="BL55">
            <v>18</v>
          </cell>
          <cell r="BN55">
            <v>520</v>
          </cell>
          <cell r="BO55">
            <v>15.1</v>
          </cell>
        </row>
        <row r="56">
          <cell r="B56" t="str">
            <v>07.006/K       Sanat yapıları için gerekli taşın ocaktan işbaşına nakli
                     (10.000 den fazla)</v>
          </cell>
          <cell r="I56" t="str">
            <v xml:space="preserve">TŞ-D20/B      Trafik işaret levhası direği yapılması ve galvanizlenmesi 
                     (4 mm.kalınlığında,149 mm. açılımında) </v>
          </cell>
          <cell r="P56" t="str">
            <v>1213             Güzergah ekseninin yenilenmesi,kontrolü ve çizimi</v>
          </cell>
          <cell r="W56" t="str">
            <v>Temel malzemesinin plentten serim yerine nakli (10 000 m den fazla)</v>
          </cell>
          <cell r="X56" t="str">
            <v>Prefabrik cephe elemanı</v>
          </cell>
          <cell r="AD56" t="str">
            <v xml:space="preserve">B-054           Galvanizli Dikenli Tel Temini ve Beton Çit Direkleri Arasına
                     Gerilerek Bağlanması </v>
          </cell>
          <cell r="AJ56">
            <v>10.4</v>
          </cell>
          <cell r="AK56">
            <v>0.89200000000000002</v>
          </cell>
          <cell r="BL56">
            <v>18.25</v>
          </cell>
          <cell r="BN56">
            <v>530</v>
          </cell>
          <cell r="BO56">
            <v>15.2</v>
          </cell>
        </row>
        <row r="57">
          <cell r="B57" t="str">
            <v>07.006/K       Sanat yapısı kazısının 60 m. nin dışına nakli 
                     (10. 000 m. den fazla)</v>
          </cell>
          <cell r="I57" t="str">
            <v>TŞ-D20/C      Trafik işaret levkası direği yapılması ve galvanizlenmesi
                     (5 mm.kalınlığında, 170 mm. açılımında)</v>
          </cell>
          <cell r="P57" t="str">
            <v>1214             Koordinat dönüşümü ve hesabı (PARAMETRELER MEVCUT)</v>
          </cell>
          <cell r="W57" t="str">
            <v>Temel malzemesinin plentten serim yerine nakli (10 000 m ye kadar)</v>
          </cell>
          <cell r="X57" t="str">
            <v>Prefabrik kiriş</v>
          </cell>
          <cell r="AD57" t="str">
            <v>51.100/B-1    Prefabrik Betonarme Kar Siperi İmali 
                     (3 Boşluklu Plak+1 Dikme = 1 Ano)</v>
          </cell>
          <cell r="AJ57">
            <v>10.5</v>
          </cell>
          <cell r="AK57">
            <v>0.89</v>
          </cell>
          <cell r="BL57">
            <v>18.5</v>
          </cell>
          <cell r="BN57">
            <v>540</v>
          </cell>
          <cell r="BO57">
            <v>15.3</v>
          </cell>
        </row>
        <row r="58">
          <cell r="B58" t="str">
            <v>07.006/K       Tahkimat için gerekli taşın ocaktan işbaşına nakli 
                     (10.000 m. den fazla)</v>
          </cell>
          <cell r="I58" t="str">
            <v>TŞ-D21          Trafik bilgi ve yön levhaları için direk yapılması ve boyanması
                      (Muhtelif ebat NPI profilden)</v>
          </cell>
          <cell r="P58" t="str">
            <v>1215             Detay noktası ölçüsü (Kotlu)</v>
          </cell>
          <cell r="W58" t="str">
            <v>Toprak tesviye işleri için gerekli suyun işbaşına nakli (10 000 m ye kadar)</v>
          </cell>
          <cell r="X58" t="str">
            <v>Püskürtme betonu</v>
          </cell>
          <cell r="AD58" t="str">
            <v>51.100/B-2    Prefabrik Betonarme Kar Siperi İmali 
                     (2 Boşluklu Plak+1 Dikme = 1 Ano)</v>
          </cell>
          <cell r="AJ58">
            <v>10.6</v>
          </cell>
          <cell r="AK58">
            <v>0.88800000000000001</v>
          </cell>
          <cell r="BL58">
            <v>18.75</v>
          </cell>
          <cell r="BN58">
            <v>550</v>
          </cell>
          <cell r="BO58">
            <v>15.4</v>
          </cell>
        </row>
        <row r="59">
          <cell r="B59" t="str">
            <v>07.006/K       Toprak tesviye işleri için gerekli suyun işbaşına taşınması
                     (10. 000 m. den fazla)</v>
          </cell>
          <cell r="I59" t="str">
            <v>TŞ-D21/A      Trafik bilgi ve yön levhaları için direk yapılması ve 
                     galvaniz kaplanması (Muhtelif ebat NPI profil)</v>
          </cell>
          <cell r="P59" t="str">
            <v>1300             Tapu uygulama ve zilyedlik tutanaklarının düzenlenmesi</v>
          </cell>
          <cell r="W59" t="str">
            <v>Transmikserle Taze Beton Taşınması (10 000 m. den fazla)</v>
          </cell>
          <cell r="X59" t="str">
            <v>Sanat yapısı kazısı</v>
          </cell>
          <cell r="AD59" t="str">
            <v>51.101/B-1    Prefabrik Betonarme Kar Siperlerinin Montajı 
                     (3 Boşluklu Plak+1 Dikme = 1 Ano)</v>
          </cell>
          <cell r="AJ59">
            <v>10.7</v>
          </cell>
          <cell r="AK59">
            <v>0.88600000000000001</v>
          </cell>
          <cell r="BL59">
            <v>19</v>
          </cell>
          <cell r="BN59">
            <v>560</v>
          </cell>
          <cell r="BO59">
            <v>15.5</v>
          </cell>
        </row>
        <row r="60">
          <cell r="B60" t="str">
            <v>07.006/K       Transmikserle püskürtme beton taşınması 
                     (10.000 m. den fazla)</v>
          </cell>
          <cell r="I60" t="str">
            <v>TŞ-D21/B      Trafik bilgi ve yön levhaları için direk yapılması ve galvaniz
                     kaplanması (Muhtelif ebat NPI profil)</v>
          </cell>
          <cell r="P60" t="str">
            <v>1301             Kamulaştırılacak parsellerin kayıtlarının çıkarılması</v>
          </cell>
          <cell r="W60" t="str">
            <v>Transmikserle Taze Beton Taşınması (10 000 m. ye kadar)</v>
          </cell>
          <cell r="X60" t="str">
            <v>Şap</v>
          </cell>
          <cell r="AD60" t="str">
            <v>51.101/B-2    Prefabrik Betonarme Kar Siperlerinin Montajı 
                     (2 Boşluklu Plak+1 Dikme = 1 Ano)</v>
          </cell>
          <cell r="AJ60">
            <v>10.8</v>
          </cell>
          <cell r="AK60">
            <v>0.88400000000000001</v>
          </cell>
          <cell r="BL60">
            <v>19.25</v>
          </cell>
          <cell r="BN60">
            <v>570</v>
          </cell>
          <cell r="BO60">
            <v>15.6</v>
          </cell>
        </row>
        <row r="61">
          <cell r="B61" t="str">
            <v>07.006/K       Transmikserle taze beton taşınması (10.000 m. den fazla)</v>
          </cell>
          <cell r="I61" t="str">
            <v>TŞ-D22         Kaplama üstü levha taşıyıcı konstrüksiyonu imali ve boyanması</v>
          </cell>
          <cell r="P61" t="str">
            <v>1302             Alan hesabı</v>
          </cell>
          <cell r="W61" t="str">
            <v>Tüvenan malzemenin depodan işbaşına nakli (10 000 m den fazla)</v>
          </cell>
          <cell r="X61" t="str">
            <v>Şev destekleme betonu</v>
          </cell>
          <cell r="AD61" t="str">
            <v>51.102/B       Prefabrik Dik Çit Direği İmali</v>
          </cell>
          <cell r="AJ61">
            <v>10.9</v>
          </cell>
          <cell r="AK61">
            <v>0.88200000000000001</v>
          </cell>
          <cell r="BL61">
            <v>19.5</v>
          </cell>
          <cell r="BN61">
            <v>580</v>
          </cell>
          <cell r="BO61">
            <v>15.7</v>
          </cell>
        </row>
        <row r="62">
          <cell r="B62" t="str">
            <v>07.006/K       Üst yapı malzemeleri için gerekli suyun iş başına nakli 
                     (10.000 m. den fazla)</v>
          </cell>
          <cell r="I62" t="str">
            <v>TŞ-D22/A      Kaplama üstü levha taşıyıcı konstrüksiyonu imali ve
                     galvaniz kaplanması</v>
          </cell>
          <cell r="P62" t="str">
            <v xml:space="preserve">1303             Kadastro parsellerinin çizimi ve ifraz folyelerinin düzenlenmesi     </v>
          </cell>
          <cell r="W62" t="str">
            <v>Tüvenan malzemenin ocaktan işbaşına nakli (10 000 m den fazla)</v>
          </cell>
          <cell r="X62" t="str">
            <v>Tahkimat taşı</v>
          </cell>
          <cell r="AD62" t="str">
            <v>51.103/B       Prefabrik Eğik Çit Direği İmali</v>
          </cell>
          <cell r="AJ62">
            <v>11</v>
          </cell>
          <cell r="AK62">
            <v>0.88</v>
          </cell>
          <cell r="BL62">
            <v>19.75</v>
          </cell>
          <cell r="BN62">
            <v>590</v>
          </cell>
          <cell r="BO62">
            <v>15.8</v>
          </cell>
        </row>
        <row r="63">
          <cell r="B63" t="str">
            <v>07.006/K      Alttemel, temel ve asfalt mıcırı için gerekli taşın ocaktan konkasöre
                     nakli (10.000 m. den fazla)</v>
          </cell>
          <cell r="I63" t="str">
            <v>TŞ-D23         Trafik işaret levhası boyanması (Standart ve bilgi  
                     trafik işaret levhaları)</v>
          </cell>
          <cell r="P63" t="str">
            <v>1304             Adres araştırılması ve tespiti</v>
          </cell>
          <cell r="W63" t="str">
            <v>Yapıştırıcı malzemeninin plentten serim yerine nakli (10 000 m den fazla)</v>
          </cell>
          <cell r="X63" t="str">
            <v>Taş duvar</v>
          </cell>
          <cell r="AD63" t="str">
            <v>51.104/B       Beton Çit Direğinin Yerleştirilmesi</v>
          </cell>
          <cell r="AJ63">
            <v>11.1</v>
          </cell>
          <cell r="AK63">
            <v>0.878</v>
          </cell>
          <cell r="BL63">
            <v>20</v>
          </cell>
          <cell r="BN63">
            <v>600</v>
          </cell>
          <cell r="BO63">
            <v>15.9</v>
          </cell>
        </row>
        <row r="64">
          <cell r="B64" t="str">
            <v>07.006/K      Tahkimat temelinden çıkan kazının 60 m. nin dışına taşınması
                      (10. 000 m. den fazla)</v>
          </cell>
          <cell r="I64" t="str">
            <v>TŞ-D23/A     Trafik işaret levhalarına sembol, bordür ve yazı yazılması</v>
          </cell>
          <cell r="P64" t="str">
            <v>1400             Grafik planların sayısallaştırılması</v>
          </cell>
          <cell r="W64" t="str">
            <v>Yapıştırıcı malzemeninin plentten serim yerine nakli (10 000 m ye kadar)</v>
          </cell>
          <cell r="X64" t="str">
            <v>Temel malzemesi</v>
          </cell>
          <cell r="AD64" t="str">
            <v>51.105/B       Galvanizli Borudan Düz Çit Direği İmali ve Montajı</v>
          </cell>
          <cell r="AJ64">
            <v>11.2</v>
          </cell>
          <cell r="AK64">
            <v>0.876</v>
          </cell>
          <cell r="BL64">
            <v>20.25</v>
          </cell>
          <cell r="BN64">
            <v>610</v>
          </cell>
          <cell r="BO64">
            <v>16</v>
          </cell>
        </row>
        <row r="65">
          <cell r="B65" t="str">
            <v>07.006/K      Yol, tretuar ve sanat yapıları ile büz yanları için gerekli kum
                     çakılın ocaktan işbaşına nakli  (10.000 m. den fazla)</v>
          </cell>
          <cell r="I65" t="str">
            <v>TŞ-D24          Levhaya tam reflektif malzeme yapıştırılması 
                      (Standart ve bilgi işaret levhaları)</v>
          </cell>
          <cell r="P65" t="str">
            <v>1401             Otomasyon yolu ile kamulaştırma planlarının üretimi</v>
          </cell>
          <cell r="W65" t="str">
            <v>Yarma ve yan ariyet kazılarının taşınması</v>
          </cell>
          <cell r="X65" t="str">
            <v>Tesviye betonu</v>
          </cell>
          <cell r="AD65" t="str">
            <v>51.106/B       Galvanizli Kafes Telden Çit Yapılması</v>
          </cell>
          <cell r="AJ65">
            <v>11.3</v>
          </cell>
          <cell r="AK65">
            <v>0.874</v>
          </cell>
          <cell r="BL65">
            <v>20.5</v>
          </cell>
          <cell r="BN65">
            <v>620</v>
          </cell>
          <cell r="BO65">
            <v>16.100000000000001</v>
          </cell>
        </row>
        <row r="66">
          <cell r="B66" t="str">
            <v xml:space="preserve">08.002/1-K    Makine ile kil ve benzeri bağlayıcı malzemenin temini           </v>
          </cell>
          <cell r="I66" t="str">
            <v>TŞ-D24/A      Levhaya standart hazır retroreflektif trafik  işaretinin
                      yapıştırılması</v>
          </cell>
          <cell r="P66" t="str">
            <v>1402             Otomasyon yolu ile kamulaştırma sınırlarının tespit ve
                     işaretlenmesine ait plan üretimi</v>
          </cell>
          <cell r="X66" t="str">
            <v>Tünel kaplama betonu</v>
          </cell>
          <cell r="AD66" t="str">
            <v xml:space="preserve">51.107/B       1,5 x 2 m Ebaatlarında Galvanizli Kafes Tel Çit Pano
                      ve 2,5 m Boyunda Kare Profilden Düz Çit Direği İmali     </v>
          </cell>
          <cell r="AJ66">
            <v>11.4</v>
          </cell>
          <cell r="AK66">
            <v>0.872</v>
          </cell>
          <cell r="BL66">
            <v>20.75</v>
          </cell>
          <cell r="BN66">
            <v>630</v>
          </cell>
          <cell r="BO66">
            <v>16.2</v>
          </cell>
        </row>
        <row r="67">
          <cell r="B67" t="str">
            <v>08.007/K       El ile Kum ve çakıl yıkanması</v>
          </cell>
          <cell r="I67" t="str">
            <v>TŞ-D24/B      Levhaya tek kat reflektif malzeme yapıştırılması 
                     (Standart ve bilgi işaret levhaları)</v>
          </cell>
          <cell r="P67" t="str">
            <v xml:space="preserve">1403             Otomasyon yolu ile 1/2000 ölçekli kamulaştırma plan üretimi      </v>
          </cell>
          <cell r="X67" t="str">
            <v>Yapıştırıcı</v>
          </cell>
          <cell r="AD67" t="str">
            <v xml:space="preserve">51.108/B       1,5 x 2 m Ebaatlarında Galvanizli Kafes Tel Çit Pano
                      ve 2,5 m Boyunda Kare Profilden Düz Çit Direği Montajı     </v>
          </cell>
          <cell r="AJ67">
            <v>11.5</v>
          </cell>
          <cell r="AK67">
            <v>0.87</v>
          </cell>
          <cell r="BL67">
            <v>21</v>
          </cell>
          <cell r="BN67">
            <v>640</v>
          </cell>
          <cell r="BO67">
            <v>16.3</v>
          </cell>
        </row>
        <row r="68">
          <cell r="B68" t="str">
            <v>08.010/K       Profilli demirden "kazık çarığı, mesnet ve teferruatı, bordür
                     kenarı ayrım demiri ile ahşap menfez, köprüler- demir madeni
                     birleştirme unsurları"işçiliği (boyama hrç.)</v>
          </cell>
          <cell r="I68" t="str">
            <v>TŞ-D24/C      Levhaya vinil (folyo) malzeme ile yazı ve sembol yapılması
                     (Standart ve bilgi işaret levhaları)</v>
          </cell>
          <cell r="P68" t="str">
            <v>1404             Otomasyon yolu ile irtifak hakkı ve tahsis plan çizimi</v>
          </cell>
          <cell r="X68" t="str">
            <v>Yarma ve yan ariyet</v>
          </cell>
          <cell r="AD68" t="str">
            <v>3980             Sınır taşı hazırlanması ve yerine konulması</v>
          </cell>
          <cell r="AJ68">
            <v>11.6</v>
          </cell>
          <cell r="AK68">
            <v>0.86799999999999999</v>
          </cell>
          <cell r="BL68">
            <v>21.25</v>
          </cell>
          <cell r="BN68">
            <v>650</v>
          </cell>
          <cell r="BO68">
            <v>16.399999999999999</v>
          </cell>
        </row>
        <row r="69">
          <cell r="B69" t="str">
            <v>09.001/K        İnşaat bünyesine giren çimentonun fabrikadan beton tesisine
                      taşınması (10.000 m. den fazla)</v>
          </cell>
          <cell r="I69" t="str">
            <v>TŞ-D25         Standart trafik işaret levha direğinin yerine konulması</v>
          </cell>
          <cell r="P69" t="str">
            <v>1405             Kadastro ölçü değerlerine göre koordinat hesabı ve parsellerin
                     oluşturulması</v>
          </cell>
          <cell r="AD69" t="str">
            <v>3985              Kenar taşı hazırlanması ve yerine konulması</v>
          </cell>
          <cell r="AJ69">
            <v>11.7</v>
          </cell>
          <cell r="AK69">
            <v>0.86599999999999999</v>
          </cell>
          <cell r="BL69">
            <v>21.5</v>
          </cell>
          <cell r="BN69">
            <v>660</v>
          </cell>
          <cell r="BO69">
            <v>16.5</v>
          </cell>
        </row>
        <row r="70">
          <cell r="B70" t="str">
            <v>09.001/K       İnşaat bünyesine giren çimentonun fabrikadan işbaşına taşınması
                     (10.000 m. ye kadar)</v>
          </cell>
          <cell r="I70" t="str">
            <v>TŞ-D25/A      Kaplama sınırlayıcı levhasının yerine konulması</v>
          </cell>
          <cell r="P70" t="str">
            <v>1406             Ölçü krokilerin Bilgisayar ortamında hazırlanması</v>
          </cell>
          <cell r="AD70" t="str">
            <v>3985/2A        CTP yol kenar dikmesinin temini ve yol boyuna dikilmesi</v>
          </cell>
          <cell r="AJ70">
            <v>11.8</v>
          </cell>
          <cell r="AK70">
            <v>0.86399999999999999</v>
          </cell>
          <cell r="BL70">
            <v>21.75</v>
          </cell>
          <cell r="BN70">
            <v>670</v>
          </cell>
          <cell r="BO70">
            <v>16.600000000000001</v>
          </cell>
        </row>
        <row r="71">
          <cell r="B71" t="str">
            <v>09.012/K       İnşaat bünyesine giren demirin fabrikadan işbaşına taşınması
                     (10.000 m. den fazla)</v>
          </cell>
          <cell r="I71" t="str">
            <v>TŞ-D26          Trafik bilgi levhalarına temel yapımı ve levha direği montajı</v>
          </cell>
          <cell r="P71" t="str">
            <v>1500             Sınır taşının hazırlanması</v>
          </cell>
          <cell r="AJ71">
            <v>11.9</v>
          </cell>
          <cell r="AK71">
            <v>0.86199999999999999</v>
          </cell>
          <cell r="BL71">
            <v>22</v>
          </cell>
          <cell r="BN71">
            <v>680</v>
          </cell>
          <cell r="BO71">
            <v>16.7</v>
          </cell>
        </row>
        <row r="72">
          <cell r="B72" t="str">
            <v xml:space="preserve">14.001/K-1   Yolların orta refüjlerindeki fazla toprakların elle kazılması ve 
                     kullanılması         </v>
          </cell>
          <cell r="I72" t="str">
            <v>TŞ-D26/A     Trafik bilgi levhlarına ankrajlı temel yapılması ve levha
                     direğinin montajı</v>
          </cell>
          <cell r="P72" t="str">
            <v>1501             Sınır taşının aplikasyonu</v>
          </cell>
          <cell r="AJ72">
            <v>12</v>
          </cell>
          <cell r="AK72">
            <v>0.86</v>
          </cell>
          <cell r="BL72">
            <v>22.25</v>
          </cell>
          <cell r="BN72">
            <v>690</v>
          </cell>
          <cell r="BO72">
            <v>16.8</v>
          </cell>
        </row>
        <row r="73">
          <cell r="B73" t="str">
            <v xml:space="preserve">14.001/K-A   El ile yumuşak toprak kazılması ve kullanılması (Yarma ve
                     yan ariyetten dolguya gidecek kazılarda)          </v>
          </cell>
          <cell r="I73" t="str">
            <v>TŞ-D27          Kaplama üstü levha taşıyıcı konstrüksiyonunun 
                     komple yerine konulması</v>
          </cell>
          <cell r="P73" t="str">
            <v>1502             Parsel köşe koordinatların aplikasyonu</v>
          </cell>
          <cell r="AJ73">
            <v>12.1</v>
          </cell>
          <cell r="AK73">
            <v>0.85799999999999998</v>
          </cell>
          <cell r="BL73">
            <v>22.5</v>
          </cell>
          <cell r="BN73">
            <v>700</v>
          </cell>
          <cell r="BO73">
            <v>16.899999999999999</v>
          </cell>
        </row>
        <row r="74">
          <cell r="B74" t="str">
            <v xml:space="preserve">14.001/K-B   El ile yumuşak toprak kazılması ve kullanılması (Ariyet oc.
                     getirilecek veya depoya gidecek kazılarda)          </v>
          </cell>
          <cell r="I74" t="str">
            <v>TŞ-D28         Standart trafik işaret levhalarının yerine konulması</v>
          </cell>
          <cell r="P74" t="str">
            <v>2001             Halihazır haritanın oluşturulması ve çizimi</v>
          </cell>
          <cell r="AJ74">
            <v>12.2</v>
          </cell>
          <cell r="AK74">
            <v>0.85599999999999998</v>
          </cell>
          <cell r="BL74">
            <v>22.75</v>
          </cell>
          <cell r="BN74">
            <v>710</v>
          </cell>
          <cell r="BO74">
            <v>17</v>
          </cell>
        </row>
        <row r="75">
          <cell r="B75" t="str">
            <v xml:space="preserve">14.002/K-A   El ile sert toprak kazılması ve kullanılması (Yarma ve yan
                     ariyet.dolguya gidecek kazılarda)          </v>
          </cell>
          <cell r="I75" t="str">
            <v>TŞ-D29         Trafik bilgi levhalarının yerine konulması</v>
          </cell>
          <cell r="P75" t="str">
            <v xml:space="preserve">2002             Teklif hattının harita üzerinde tespiti ve mahalinde tetkiki              </v>
          </cell>
          <cell r="AJ75">
            <v>12.3</v>
          </cell>
          <cell r="AK75">
            <v>0.85399999999999998</v>
          </cell>
          <cell r="BL75">
            <v>23</v>
          </cell>
          <cell r="BN75">
            <v>720</v>
          </cell>
          <cell r="BO75">
            <v>17.100000000000001</v>
          </cell>
        </row>
        <row r="76">
          <cell r="B76" t="str">
            <v xml:space="preserve">14.002/K-B   El ile sert toprak kazılması ve kullanılması (Ariyet oc.getirilecek
                     veya depoya gidecek kazılarda)          </v>
          </cell>
          <cell r="I76" t="str">
            <v>TŞ-D3           3 mm.kalınlığındaki alüminyum malzemeden 75 cm.lik 
                     sekizgen levha yapılması</v>
          </cell>
          <cell r="P76" t="str">
            <v>2003             Onaylı hattın zemine tespiti ve müteahhidin teklifleri</v>
          </cell>
          <cell r="W76" t="str">
            <v>1 nolu depo</v>
          </cell>
          <cell r="AJ76">
            <v>12.4</v>
          </cell>
          <cell r="AK76">
            <v>0.85199999999999998</v>
          </cell>
          <cell r="BL76">
            <v>23.25</v>
          </cell>
          <cell r="BN76">
            <v>730</v>
          </cell>
          <cell r="BO76">
            <v>17.2</v>
          </cell>
        </row>
        <row r="77">
          <cell r="B77" t="str">
            <v xml:space="preserve">14.003/K-A   El ile yumuşak küskülük kazılması ve kullanılması (Yarma ve yan
                     ariyetten dolguya gidecek kazılarda)          </v>
          </cell>
          <cell r="I77" t="str">
            <v>TŞ-D3/A       3 mm.kalınlığındaki alüminyum malzemeden 90 cm.lik 
                     sekizgen levha yapılması</v>
          </cell>
          <cell r="P77" t="str">
            <v>2004             Proje eksenin aplikasyonu (sayısal modelden)</v>
          </cell>
          <cell r="W77" t="str">
            <v>2 nolu depo</v>
          </cell>
          <cell r="AJ77">
            <v>12.5</v>
          </cell>
          <cell r="AK77">
            <v>0.85</v>
          </cell>
          <cell r="BL77">
            <v>23.5</v>
          </cell>
          <cell r="BN77">
            <v>740</v>
          </cell>
          <cell r="BO77">
            <v>17.3</v>
          </cell>
        </row>
        <row r="78">
          <cell r="B78" t="str">
            <v xml:space="preserve">14.003/K-B   El ile yumuşak küskülük kazılması ve kullanılması (Ariyet.oc
                     dan getirilecek veya depo.gidecek kazı.)          </v>
          </cell>
          <cell r="I78" t="str">
            <v>TŞ-D30          Kaplama üstü bilgi levhalarının yerlerine konulması</v>
          </cell>
          <cell r="P78" t="str">
            <v>2005             Piketaj</v>
          </cell>
          <cell r="W78" t="str">
            <v>3 nolu depo</v>
          </cell>
          <cell r="AJ78">
            <v>12.6</v>
          </cell>
          <cell r="AK78">
            <v>0.84799999999999998</v>
          </cell>
          <cell r="BL78">
            <v>23.75</v>
          </cell>
          <cell r="BN78">
            <v>750</v>
          </cell>
          <cell r="BO78">
            <v>17.399999999999999</v>
          </cell>
        </row>
        <row r="79">
          <cell r="B79" t="str">
            <v xml:space="preserve">14.004/K-A   El ile sert küskülük kazılması ve kullanılması (Yarma ve yan
                      ariyet.dolguya gidecek kazılarda)          </v>
          </cell>
          <cell r="I79" t="str">
            <v>TŞ-D31         Standart trafik işaret levhalarının yerinden sökülmesi</v>
          </cell>
          <cell r="P79" t="str">
            <v>2006             Sigortalama</v>
          </cell>
          <cell r="W79" t="str">
            <v>4 nolu depo</v>
          </cell>
          <cell r="AJ79">
            <v>12.7</v>
          </cell>
          <cell r="AK79">
            <v>0.84599999999999997</v>
          </cell>
          <cell r="BL79">
            <v>24</v>
          </cell>
          <cell r="BN79">
            <v>760</v>
          </cell>
          <cell r="BO79">
            <v>17.5</v>
          </cell>
        </row>
        <row r="80">
          <cell r="B80" t="str">
            <v xml:space="preserve">14.004/K-B   El ile sert küskülük kazılması ve kullanılması (Aryt.oc.dan
                     getirilecek veya depo.gidecek kazı.)          </v>
          </cell>
          <cell r="I80" t="str">
            <v>TŞ-D32          Trafik bilgi levhalarının yerlerinden sökülmesi</v>
          </cell>
          <cell r="P80" t="str">
            <v>2007             Nivelman</v>
          </cell>
          <cell r="W80" t="str">
            <v>5 nolu depo</v>
          </cell>
          <cell r="AJ80">
            <v>12.8</v>
          </cell>
          <cell r="AK80">
            <v>0.84399999999999997</v>
          </cell>
          <cell r="BL80">
            <v>24.25</v>
          </cell>
          <cell r="BN80">
            <v>770</v>
          </cell>
          <cell r="BO80">
            <v>17.600000000000001</v>
          </cell>
        </row>
        <row r="81">
          <cell r="B81" t="str">
            <v>14.005/K-A   Patlayıcı madde kullanılarak el veya komprsörle  yumuşak 
                     kaya kazılması ve kullanılması (Yarma ve yan ariyetten dolguya
                     gidecek kazılarda</v>
          </cell>
          <cell r="I81" t="str">
            <v>TŞ-D33          Kaplama üstü bilgi levhalarının yerlerinden sökülmesi</v>
          </cell>
          <cell r="P81" t="str">
            <v>2008             Sayısal arazi modelinden boykesit çıkarılması ve çizimi</v>
          </cell>
          <cell r="W81" t="str">
            <v>6 nolu depo</v>
          </cell>
          <cell r="AJ81">
            <v>12.9</v>
          </cell>
          <cell r="AK81">
            <v>0.84199999999999997</v>
          </cell>
          <cell r="BL81">
            <v>24.5</v>
          </cell>
          <cell r="BN81">
            <v>780</v>
          </cell>
          <cell r="BO81">
            <v>17.7</v>
          </cell>
        </row>
        <row r="82">
          <cell r="B82" t="str">
            <v>14.005/K-B   Patlayıcı madde kullanılarak el veya komprsörle yumuşak kaya
                     kazılması ve kullanılması (Ariyet oc.Getirilecek veya dep. 
                     gidecek kazılarda</v>
          </cell>
          <cell r="I82" t="str">
            <v>TŞ-D34         Standart levha direğinin yerinden sökülmesi</v>
          </cell>
          <cell r="P82" t="str">
            <v>2009             Enkesit alımı</v>
          </cell>
          <cell r="W82" t="str">
            <v>7 nolu depo</v>
          </cell>
          <cell r="AJ82">
            <v>13</v>
          </cell>
          <cell r="AK82">
            <v>0.84</v>
          </cell>
          <cell r="BL82">
            <v>24.75</v>
          </cell>
          <cell r="BN82">
            <v>790</v>
          </cell>
          <cell r="BO82">
            <v>17.8</v>
          </cell>
        </row>
        <row r="83">
          <cell r="B83" t="str">
            <v>14.006/K-A   Patlayıcı madde kullanılarak el veya komprsörle sert  kaya 
                     kazılması ve kullanılması (Yarma ve yan ariyetten dolguya
                     gidecek kazılarda</v>
          </cell>
          <cell r="I83" t="str">
            <v>TŞ-D35         Trafik bilgi levhası direklerinin yerlerinden sökülmesi</v>
          </cell>
          <cell r="P83" t="str">
            <v>2010             Sayısal arazi modelinden enkesit çıkarılması ve çizimi</v>
          </cell>
          <cell r="W83" t="str">
            <v>8 nolu depo</v>
          </cell>
          <cell r="AJ83">
            <v>13.1</v>
          </cell>
          <cell r="AK83">
            <v>0.83799999999999997</v>
          </cell>
          <cell r="BL83">
            <v>25</v>
          </cell>
          <cell r="BN83">
            <v>800</v>
          </cell>
          <cell r="BO83">
            <v>17.899999999999999</v>
          </cell>
        </row>
        <row r="84">
          <cell r="B84" t="str">
            <v>14.006/K-B   Patlayıcı madde kullanılarak el veya komprsörle sert kaya
                     kazılması ve kullanılması (Ariyet oc. Getirilecek veya dep.
                     gidecek kazılarda</v>
          </cell>
          <cell r="I84" t="str">
            <v>TŞ-D36          Kaplama üstü levha taşıyıcı konstrüksiyonunun komple 
                      yerinden sökülmesi</v>
          </cell>
          <cell r="P84" t="str">
            <v>2011             Plankotenin Oluşturulması ve Çizimi</v>
          </cell>
          <cell r="W84" t="str">
            <v>9 nolu depo</v>
          </cell>
          <cell r="AJ84">
            <v>13.2</v>
          </cell>
          <cell r="AK84">
            <v>0.83599999999999997</v>
          </cell>
          <cell r="BL84">
            <v>25.25</v>
          </cell>
          <cell r="BN84">
            <v>810</v>
          </cell>
          <cell r="BO84">
            <v>18</v>
          </cell>
        </row>
        <row r="85">
          <cell r="B85" t="str">
            <v>14.007/K-A   Patlayıcı madde kullanılarak el veya komprsörle çok sert  kaya
                      kazılması ve kullanılması (Yarma ve yan ariyetten dolguya
                      gidecek kazılarda</v>
          </cell>
          <cell r="I85" t="str">
            <v>TŞ-D4            3 mm.kalınlığındaki alüminyum malzemeden muhtelif ebatlarda
                      dörtgen levha yapılması</v>
          </cell>
          <cell r="P85" t="str">
            <v>2012             Ripaj yapılması</v>
          </cell>
          <cell r="W85" t="str">
            <v>Ariyet ocağı</v>
          </cell>
          <cell r="AJ85">
            <v>13.3</v>
          </cell>
          <cell r="AK85">
            <v>0.83399999999999996</v>
          </cell>
          <cell r="BL85">
            <v>25.5</v>
          </cell>
          <cell r="BN85">
            <v>820</v>
          </cell>
          <cell r="BO85">
            <v>18.100000000000001</v>
          </cell>
        </row>
        <row r="86">
          <cell r="B86" t="str">
            <v>14.007/K-B   Patlayıcı madde kullanılarak el veya komprsörle çok sert kaya
                     kazılması ve kullanılması (Ariyet oc.Getirilecek veya dep.
                     gidecek kazılarda</v>
          </cell>
          <cell r="I86" t="str">
            <v>TŞ-D5            3 mm.kalınlığındaki alüminyum malzemeden  tehlikeli viraj 
                      yön levhası yapılması</v>
          </cell>
          <cell r="P86" t="str">
            <v>2013             Su altı haritasının yapılması</v>
          </cell>
          <cell r="W86" t="str">
            <v>Bakımevi sahası</v>
          </cell>
          <cell r="AJ86">
            <v>13.4</v>
          </cell>
          <cell r="AK86">
            <v>0.83199999999999996</v>
          </cell>
          <cell r="BL86">
            <v>25.75</v>
          </cell>
          <cell r="BN86">
            <v>830</v>
          </cell>
          <cell r="BO86">
            <v>18.2</v>
          </cell>
        </row>
        <row r="87">
          <cell r="B87" t="str">
            <v>14.008/K-A   Patlayıcı madde kullanılmadan el veya komprsörle yumuşak
                     kaya kazılması ve kullanılması (Yarma ve yan ariyetten 
                     dolguya gidecek kazılarda</v>
          </cell>
          <cell r="I87" t="str">
            <v>TŞ-D5/A       3 mm.kalınlığındaki alüminyum malzemeden tehlikeli viraj yön
                      levhası yapılması</v>
          </cell>
          <cell r="P87" t="str">
            <v>2101             Ön projelerin yapılması</v>
          </cell>
          <cell r="W87" t="str">
            <v>Batman rafinerisi</v>
          </cell>
          <cell r="AJ87">
            <v>13.5</v>
          </cell>
          <cell r="AK87">
            <v>0.83</v>
          </cell>
          <cell r="BL87">
            <v>26</v>
          </cell>
          <cell r="BN87">
            <v>840</v>
          </cell>
          <cell r="BO87">
            <v>18.3</v>
          </cell>
        </row>
        <row r="88">
          <cell r="B88" t="str">
            <v>14.008/K-B   Patlayıcı madde kullanılmadan el veya komprsörle yumuşak 
                     kaya kazılması ve kullanılması (Ariyet oc.Getirilecek veya 
                     dep. gidecek kazılarda</v>
          </cell>
          <cell r="I88" t="str">
            <v>TŞ-D5/B        3 mm.kalınlığındaki alüminyum malzemeden engel levhası
                      yapılması</v>
          </cell>
          <cell r="P88" t="str">
            <v>2102             Hidrolik ve Hidrolojik etütlerin yapılması</v>
          </cell>
          <cell r="W88" t="str">
            <v>Beton santrali</v>
          </cell>
          <cell r="AJ88">
            <v>13.6</v>
          </cell>
          <cell r="AK88">
            <v>0.82799999999999996</v>
          </cell>
          <cell r="BL88">
            <v>26.25</v>
          </cell>
          <cell r="BN88">
            <v>850</v>
          </cell>
          <cell r="BO88">
            <v>18.399999999999999</v>
          </cell>
        </row>
        <row r="89">
          <cell r="B89" t="str">
            <v xml:space="preserve">14.009/1       Saplama deliği açılması       </v>
          </cell>
          <cell r="I89" t="str">
            <v>TŞ-D6            Alüminyum profilden bilgi levhası yapılması
                      (2,5 m2 ve 2,5 m2 den küçük)</v>
          </cell>
          <cell r="P89" t="str">
            <v>2103             Proje geometrik elemanlarının ve raporun hazırlanması</v>
          </cell>
          <cell r="W89" t="str">
            <v>Çimento fabrikası</v>
          </cell>
          <cell r="AJ89">
            <v>13.7</v>
          </cell>
          <cell r="AK89">
            <v>0.82599999999999996</v>
          </cell>
          <cell r="BL89">
            <v>26.5</v>
          </cell>
          <cell r="BN89">
            <v>860</v>
          </cell>
          <cell r="BO89">
            <v>18.5</v>
          </cell>
        </row>
        <row r="90">
          <cell r="B90" t="str">
            <v>14.009/K-A   Patlayıcı madde kullanılmadan el veya komprsörle sert
                     kaya kazılması ve kullanılması (Yarma ve yan ariyetten
                     dolguya gidecek kazılarda</v>
          </cell>
          <cell r="I90" t="str">
            <v>TŞ-D6/A        Alüminyum profilden bilgi levhası yapılması (2,5 m2 den büyük)</v>
          </cell>
          <cell r="P90" t="str">
            <v>2104             Drenaj projelerin yapılması</v>
          </cell>
          <cell r="W90" t="str">
            <v>Demir çelik fabrikası</v>
          </cell>
          <cell r="AJ90">
            <v>13.8</v>
          </cell>
          <cell r="AK90">
            <v>0.82399999999999995</v>
          </cell>
          <cell r="BL90">
            <v>26.75</v>
          </cell>
          <cell r="BN90">
            <v>870</v>
          </cell>
          <cell r="BO90">
            <v>18.600000000000001</v>
          </cell>
        </row>
        <row r="91">
          <cell r="B91" t="str">
            <v>14.009/K-B   Patlayıcı madde kullanılmadan el veya komprsörle sert
                     kaya kazılması ve kullanılması (Ariyet oc dan.Getirilecek
                     veya dep. gidecek kazılarda</v>
          </cell>
          <cell r="I91" t="str">
            <v>TŞ-D7            2 mm.kalınlığındki galvanizli sacdan 90 cm. Kenarlı eşkenar
                       üçgen levha yapılması</v>
          </cell>
          <cell r="P91" t="str">
            <v xml:space="preserve">2105             Proje hacimsel elemanları çizim ve hesaplarının yapılması         </v>
          </cell>
          <cell r="W91" t="str">
            <v>Derivasyon</v>
          </cell>
          <cell r="AJ91">
            <v>13.9</v>
          </cell>
          <cell r="AK91">
            <v>0.82199999999999995</v>
          </cell>
          <cell r="BL91">
            <v>27</v>
          </cell>
          <cell r="BN91">
            <v>880</v>
          </cell>
          <cell r="BO91">
            <v>18.7</v>
          </cell>
        </row>
        <row r="92">
          <cell r="B92" t="str">
            <v>14.010/K-A   Patlayıcı madde kullanılmadan el veya komprsörle çok
                     sert kaya kazılması ve kullanılması (Yarma ve yan 
                     ariyetten dolguya gidecek kazılarda</v>
          </cell>
          <cell r="I92" t="str">
            <v>TŞ-D7/A        2 mm.kalınlığındaki galvanizli scdn 135 cm. Kenarlı eşkenar
                      üçgen levfa yapılması</v>
          </cell>
          <cell r="P92" t="str">
            <v xml:space="preserve">2106             Mevcut çizgisel yapıların deplasmanlarının projelendirilmesi     </v>
          </cell>
          <cell r="W92" t="str">
            <v>Dolgu tabanı</v>
          </cell>
          <cell r="AJ92">
            <v>14</v>
          </cell>
          <cell r="AK92">
            <v>0.82</v>
          </cell>
          <cell r="BL92">
            <v>27.25</v>
          </cell>
          <cell r="BN92">
            <v>890</v>
          </cell>
          <cell r="BO92">
            <v>18.8</v>
          </cell>
        </row>
        <row r="93">
          <cell r="B93" t="str">
            <v>14.010/K-B   Patlayıcı madde kullanılmadan el veya komprsörle çok sert kaya
                     kazılması ve kullanılması (Ariyet oc.Getirilecek veya dep.
                     gidecek kazılarda</v>
          </cell>
          <cell r="I93" t="str">
            <v>TŞ-D7/B        1,5 mm.kalınlığındaki galvanizli sacdn 90 cm. Kenarlı
                     eşkenar üçgen levha yapılması</v>
          </cell>
          <cell r="P93" t="str">
            <v>3001             Hava fotoğrafı alımı için mobilizasyon ve demobilizasyon</v>
          </cell>
          <cell r="W93" t="str">
            <v>Dolgu tabanı</v>
          </cell>
          <cell r="AJ93">
            <v>14.1</v>
          </cell>
          <cell r="AK93">
            <v>0.81799999999999995</v>
          </cell>
          <cell r="BL93">
            <v>27.5</v>
          </cell>
          <cell r="BN93">
            <v>900</v>
          </cell>
          <cell r="BO93">
            <v>18.899999999999999</v>
          </cell>
        </row>
        <row r="94">
          <cell r="B94" t="str">
            <v>14.011/K-A   El ile batak ve balçık zeminlerin kazılması kazılması ve kullanılması
                     (Yarma ve yan ariyetten dolguya gidecek kazılarda</v>
          </cell>
          <cell r="I94" t="str">
            <v>TŞ-D8            2 mm.kalınlığındaki glvnizli sacdan 60 cm. Çaplı yuvarlak
                      levha yapılması</v>
          </cell>
          <cell r="P94" t="str">
            <v>3002             Hava fotoğrafı alımı,fotoğraf ölçeği:1/8000</v>
          </cell>
          <cell r="W94" t="str">
            <v>Heyelan bölgesi</v>
          </cell>
          <cell r="AJ94">
            <v>14.2</v>
          </cell>
          <cell r="AK94">
            <v>0.81599999999999995</v>
          </cell>
          <cell r="BL94">
            <v>27.75</v>
          </cell>
          <cell r="BN94">
            <v>910</v>
          </cell>
          <cell r="BO94">
            <v>19</v>
          </cell>
        </row>
        <row r="95">
          <cell r="B95" t="str">
            <v>14.011/K-B    El ile batak ve balçık zeminlerin kazılması ve kullanılması
                      (Ariyet oc.dan getirilecek veya depoya gidecek kazılarda</v>
          </cell>
          <cell r="I95" t="str">
            <v>TŞ-D8/A        2 mm.kalınlığındaki galvanizli sacdan 90 cm. Çaplı yuvarlak
                      levha ypılması</v>
          </cell>
          <cell r="P95" t="str">
            <v>3003             Hava fotoğrafı alımı,fotoğraf ölçeği:1/4000</v>
          </cell>
          <cell r="W95" t="str">
            <v>İnşaat artığı, moloz v.b</v>
          </cell>
          <cell r="AJ95">
            <v>14.3</v>
          </cell>
          <cell r="AK95">
            <v>0.81399999999999995</v>
          </cell>
          <cell r="BL95">
            <v>28</v>
          </cell>
          <cell r="BN95">
            <v>920</v>
          </cell>
          <cell r="BO95">
            <v>19.100000000000001</v>
          </cell>
        </row>
        <row r="96">
          <cell r="B96" t="str">
            <v>14.018/K       Dolguya gelmiş serilmiş her cins kazının el ile tokmaklanarak
                     sıkıştırılması</v>
          </cell>
          <cell r="I96" t="str">
            <v>TŞ-D8/B        1,5 mm.kalınlığındaki galvanizli sacdn 60 cm.
                      Çaplı yuvarlak levha yapılması</v>
          </cell>
          <cell r="P96" t="str">
            <v>3004             Hava fotoğrafı alımı,fotoğraf ölçeği:1/3000</v>
          </cell>
          <cell r="W96" t="str">
            <v>İzmir rafinerisi</v>
          </cell>
          <cell r="AJ96">
            <v>14.4</v>
          </cell>
          <cell r="AK96">
            <v>0.81200000000000006</v>
          </cell>
          <cell r="BL96">
            <v>28.25</v>
          </cell>
          <cell r="BN96">
            <v>930</v>
          </cell>
          <cell r="BO96">
            <v>19.2</v>
          </cell>
        </row>
        <row r="97">
          <cell r="B97" t="str">
            <v xml:space="preserve">14.019/1       Dolgu altlarındaki mevcut yol yüzeyinin sürülerek veya sökülerek
                      kabartılması        </v>
          </cell>
          <cell r="I97" t="str">
            <v>TŞ-D9           2 mm.kalınlığındaki glvanizli sacdan 75 cm.lik  
                     sekizgen levha yapılması</v>
          </cell>
          <cell r="P97" t="str">
            <v>3005             Hava fotoğrafı alımı,fotoğraf ölçeği:1/12000</v>
          </cell>
          <cell r="W97" t="str">
            <v>İzmit rafinerisi</v>
          </cell>
          <cell r="AJ97">
            <v>14.5</v>
          </cell>
          <cell r="AK97">
            <v>0.81</v>
          </cell>
          <cell r="BL97">
            <v>28.5</v>
          </cell>
          <cell r="BN97">
            <v>940</v>
          </cell>
          <cell r="BO97">
            <v>19.3</v>
          </cell>
        </row>
        <row r="98">
          <cell r="B98" t="str">
            <v xml:space="preserve">14.021/1       Kazı ve dolgu alanlarında makine ile temizleme ve sökme       </v>
          </cell>
          <cell r="I98" t="str">
            <v>TŞ-D9/A        2 mm.kalınlığındaki galvanizli sacdan 90 cm.lik 
                     sekizgen levha yapılması</v>
          </cell>
          <cell r="P98" t="str">
            <v>3006             Banyo baskı işlemleri,fotoğraf ölçeği:1/8000</v>
          </cell>
          <cell r="W98" t="str">
            <v>Kırıkkale rafinerisi</v>
          </cell>
          <cell r="AJ98">
            <v>14.6</v>
          </cell>
          <cell r="AK98">
            <v>0.80800000000000005</v>
          </cell>
          <cell r="BL98">
            <v>28.75</v>
          </cell>
          <cell r="BN98">
            <v>950</v>
          </cell>
          <cell r="BO98">
            <v>19.399999999999999</v>
          </cell>
        </row>
        <row r="99">
          <cell r="B99" t="str">
            <v xml:space="preserve">14.022/1       Makine ile ağaç kesme ve sökme (10-30 cm çapın.)          </v>
          </cell>
          <cell r="I99" t="str">
            <v>TŞ-D9/B        1,5 mm.kalınlığındaki galvanizli sacdan 75 cm.lik 
                     sekizgen levha yapılması</v>
          </cell>
          <cell r="P99" t="str">
            <v>3007             Banyo baskı işlemleri,fotoğraf ölçeği:1/4000</v>
          </cell>
          <cell r="W99" t="str">
            <v>Konkasör ve eleme tesisi</v>
          </cell>
          <cell r="AJ99">
            <v>14.7</v>
          </cell>
          <cell r="AK99">
            <v>0.80600000000000005</v>
          </cell>
          <cell r="BL99">
            <v>29</v>
          </cell>
          <cell r="BN99">
            <v>960</v>
          </cell>
          <cell r="BO99">
            <v>19.5</v>
          </cell>
        </row>
        <row r="100">
          <cell r="B100" t="str">
            <v xml:space="preserve">14.022/1-K    Makine ile kök sökme (10-30 cm çapındaki ağaç)               </v>
          </cell>
          <cell r="I100" t="str">
            <v>TŞ-G1           Beton yol korkuluğu yapılması (A tipi) (Yerinde)</v>
          </cell>
          <cell r="P100" t="str">
            <v>3008             Banyo baskı işlemleri,fotoğraf ölçeği:1/3000</v>
          </cell>
          <cell r="W100" t="str">
            <v>Kum çakıl ocağı</v>
          </cell>
          <cell r="AJ100">
            <v>14.8</v>
          </cell>
          <cell r="AK100">
            <v>0.80400000000000005</v>
          </cell>
          <cell r="BL100">
            <v>29.25</v>
          </cell>
          <cell r="BN100">
            <v>970</v>
          </cell>
          <cell r="BO100">
            <v>19.600000000000001</v>
          </cell>
        </row>
        <row r="101">
          <cell r="B101" t="str">
            <v xml:space="preserve">14.022/2       Makine ile ağaç kesme ve sökme (30-50 cm çapın.)           </v>
          </cell>
          <cell r="I101" t="str">
            <v>TŞ-G2           Beton yol korkuluğu yapılması (B tipi) (Yerinde)</v>
          </cell>
          <cell r="P101" t="str">
            <v>3009             Banyo baskı işlemleri,fotoğraf ölçeği:1/12000</v>
          </cell>
          <cell r="W101" t="str">
            <v>Mekanik stb. plenti</v>
          </cell>
          <cell r="AJ101">
            <v>14.9</v>
          </cell>
          <cell r="AK101">
            <v>0.80200000000000005</v>
          </cell>
          <cell r="BL101">
            <v>29.5</v>
          </cell>
          <cell r="BN101">
            <v>980</v>
          </cell>
          <cell r="BO101">
            <v>19.7</v>
          </cell>
        </row>
        <row r="102">
          <cell r="B102" t="str">
            <v xml:space="preserve">14.022/2-K    Makine ile kök sökme (30-50 cm çapındaki ağaç)                </v>
          </cell>
          <cell r="I102" t="str">
            <v>TŞ-G3           Beton yol korkuluğu son elemanı yapılması (A tipi) (Yerinde)</v>
          </cell>
          <cell r="P102" t="str">
            <v>3010             Fotogrametrik kıymetlendirme,harita ölçeği:1/2000</v>
          </cell>
          <cell r="W102" t="str">
            <v>Ocak ariyeti</v>
          </cell>
          <cell r="AJ102">
            <v>15</v>
          </cell>
          <cell r="AK102">
            <v>0.8</v>
          </cell>
          <cell r="BL102">
            <v>29.75</v>
          </cell>
          <cell r="BN102">
            <v>990</v>
          </cell>
          <cell r="BO102">
            <v>19.8</v>
          </cell>
        </row>
        <row r="103">
          <cell r="B103" t="str">
            <v xml:space="preserve">14.022/3       Makine ile ağaç kesme ve sökme (50-80 cm çapın.) </v>
          </cell>
          <cell r="I103" t="str">
            <v>TŞ-G4           Beton yol korkuluğu son elemanı yapılması (B tipi) (Yerinde)</v>
          </cell>
          <cell r="P103" t="str">
            <v>3011             Fotogrametrik kıymetlendirme,harita ölçeği:1/1000</v>
          </cell>
          <cell r="W103" t="str">
            <v>Plentte</v>
          </cell>
          <cell r="AJ103">
            <v>15.1</v>
          </cell>
          <cell r="AK103">
            <v>0.79800000000000004</v>
          </cell>
          <cell r="BL103">
            <v>30</v>
          </cell>
          <cell r="BN103">
            <v>1000</v>
          </cell>
          <cell r="BO103">
            <v>19.899999999999999</v>
          </cell>
        </row>
        <row r="104">
          <cell r="B104" t="str">
            <v xml:space="preserve">14.022/3-K   Makine ile kök sökme (50-80 cm çapındaki ağaç)  </v>
          </cell>
          <cell r="I104" t="str">
            <v>TŞ-IŞ1           Standart sinyal verici direği yapılması ve elektrostatik
                      toz boya ile boyanması</v>
          </cell>
          <cell r="P104" t="str">
            <v>3012             Fotogrametrik kıymetlendirme,harita ölçeği:1/500</v>
          </cell>
          <cell r="W104" t="str">
            <v>Sanat yapısı yan dolgusu</v>
          </cell>
          <cell r="AJ104">
            <v>15.2</v>
          </cell>
          <cell r="AK104">
            <v>0.79600000000000004</v>
          </cell>
          <cell r="BL104">
            <v>30.25</v>
          </cell>
          <cell r="BN104">
            <v>1010</v>
          </cell>
          <cell r="BO104">
            <v>20</v>
          </cell>
        </row>
        <row r="105">
          <cell r="B105" t="str">
            <v xml:space="preserve">14.022/4       Makine ile ağaç kesme ve sökme (80 cm den büyük çapta)                 </v>
          </cell>
          <cell r="I105" t="str">
            <v>TŞ-IŞ1/A       Standart sinyal verici direği yapılması ve galvanizlenmesi</v>
          </cell>
          <cell r="P105" t="str">
            <v>3013             Fotogrametrik kıymetlendirme, harita ölçeği:1/4000-5000</v>
          </cell>
          <cell r="W105" t="str">
            <v>Sanat yapısı temeli</v>
          </cell>
          <cell r="AJ105">
            <v>15.3</v>
          </cell>
          <cell r="AK105">
            <v>0.79400000000000004</v>
          </cell>
          <cell r="BL105">
            <v>30.5</v>
          </cell>
          <cell r="BN105">
            <v>1020</v>
          </cell>
          <cell r="BO105">
            <v>20.100000000000001</v>
          </cell>
        </row>
        <row r="106">
          <cell r="B106" t="str">
            <v xml:space="preserve">14.022/4-K    Makine ile kök sökme (80 cm den büyük çaptaki ağaçların kökleri)                  </v>
          </cell>
          <cell r="I106" t="str">
            <v>TŞ-IŞ10        Standart sinyal verici direği yerine konulması (Temel dahil)</v>
          </cell>
          <cell r="P106" t="str">
            <v>3014             Fotogrametik nirengi</v>
          </cell>
          <cell r="W106" t="str">
            <v>Stabilize ocağı</v>
          </cell>
          <cell r="AJ106">
            <v>15.4</v>
          </cell>
          <cell r="AK106">
            <v>0.79200000000000004</v>
          </cell>
          <cell r="BL106">
            <v>30.75</v>
          </cell>
          <cell r="BN106">
            <v>1030</v>
          </cell>
          <cell r="BO106">
            <v>20.2</v>
          </cell>
        </row>
        <row r="107">
          <cell r="B107" t="str">
            <v xml:space="preserve">14.023/A       Kazılara ahşap, tam kaplamalı iksa yapılması   </v>
          </cell>
          <cell r="I107" t="str">
            <v>TŞ-IŞ10/A     Standart sinyal verici direğin yerinden sökülmesi</v>
          </cell>
          <cell r="P107" t="str">
            <v>3015             Sayısal yükseklik modellemesi,harita ölçeği:1/2000</v>
          </cell>
          <cell r="W107" t="str">
            <v>Şantiye</v>
          </cell>
          <cell r="AJ107">
            <v>15.5</v>
          </cell>
          <cell r="AK107">
            <v>0.79</v>
          </cell>
          <cell r="BL107">
            <v>31</v>
          </cell>
          <cell r="BN107">
            <v>1040</v>
          </cell>
          <cell r="BO107">
            <v>20.3</v>
          </cell>
        </row>
        <row r="108">
          <cell r="B108" t="str">
            <v xml:space="preserve">14.023/B       Kazılara sık aralıkla ahşapkaplamalı iksa yapılması </v>
          </cell>
          <cell r="I108" t="str">
            <v>TŞ-IŞ11         Baş üstü sinyal verici direği yerine konulması (Temel dahil)</v>
          </cell>
          <cell r="P108" t="str">
            <v>3016             Sayısal yükseklik modellemesi, harita ölçeği:1/1000</v>
          </cell>
          <cell r="W108" t="str">
            <v>Taş ocağı</v>
          </cell>
          <cell r="AJ108">
            <v>15.6</v>
          </cell>
          <cell r="AK108">
            <v>0.78800000000000003</v>
          </cell>
          <cell r="BL108">
            <v>31.25</v>
          </cell>
          <cell r="BN108">
            <v>1050</v>
          </cell>
          <cell r="BO108">
            <v>20.399999999999999</v>
          </cell>
        </row>
        <row r="109">
          <cell r="B109" t="str">
            <v xml:space="preserve">14.023/C       Kazılara aralıkla ahşap kaplamalı iksa yapılması </v>
          </cell>
          <cell r="I109" t="str">
            <v>TŞ-IŞ11/A     Baş üstü sinyal verici direğin yerinden sökülmesi</v>
          </cell>
          <cell r="P109" t="str">
            <v>3017             Sayısal yükseklik modellemesi, harita ölçeği:1/500</v>
          </cell>
          <cell r="W109" t="str">
            <v>TCK plenti</v>
          </cell>
          <cell r="AJ109">
            <v>15.7</v>
          </cell>
          <cell r="AK109">
            <v>0.78600000000000003</v>
          </cell>
          <cell r="BL109">
            <v>31.5</v>
          </cell>
          <cell r="BN109">
            <v>1060</v>
          </cell>
          <cell r="BO109">
            <v>20.5</v>
          </cell>
        </row>
        <row r="110">
          <cell r="B110" t="str">
            <v xml:space="preserve">14.100          Köprü civarında kayadan başka hercins ve klastaki 
                     zeminin kazılması ve kullanılması (El İle)              </v>
          </cell>
          <cell r="I110" t="str">
            <v>TŞ-IŞ12         100 mm.çaplı sinyal verici grubun standart veya baş
                      üstü direğine montajı</v>
          </cell>
          <cell r="P110" t="str">
            <v>3018             Sayısal yükseklik modellemesi,harita ölçeği:1/4000-5000</v>
          </cell>
          <cell r="W110" t="str">
            <v>Yarma şevi</v>
          </cell>
          <cell r="AJ110">
            <v>15.8</v>
          </cell>
          <cell r="AK110">
            <v>0.78400000000000003</v>
          </cell>
          <cell r="BL110">
            <v>31.75</v>
          </cell>
          <cell r="BN110">
            <v>1070</v>
          </cell>
          <cell r="BO110">
            <v>20.6</v>
          </cell>
        </row>
        <row r="111">
          <cell r="B111" t="str">
            <v xml:space="preserve">14.100          Köprü civarında kayadan başka hercins ve klastaki 
                     zeminin kazılması ve kullanılması (El İle)              </v>
          </cell>
          <cell r="I111" t="str">
            <v>TŞ-IŞ13         200 mm.çaplı sinyl vericinin standart veya baş
                     üstü direğine montjı</v>
          </cell>
          <cell r="P111" t="str">
            <v>4001             Köprü projelerin hazırlanması</v>
          </cell>
          <cell r="W111" t="str">
            <v>Yıkama ve eleme tesisi</v>
          </cell>
          <cell r="AJ111">
            <v>15.9</v>
          </cell>
          <cell r="AK111">
            <v>0.78200000000000003</v>
          </cell>
          <cell r="BL111">
            <v>32</v>
          </cell>
          <cell r="BN111">
            <v>1080</v>
          </cell>
          <cell r="BO111">
            <v>20.7</v>
          </cell>
        </row>
        <row r="112">
          <cell r="B112" t="str">
            <v xml:space="preserve">14.101          Köprü civarında kayadan başka hercins ve klastaki 
                     zeminin kazılması ve kullanılması (Makine İle)              </v>
          </cell>
          <cell r="I112" t="str">
            <v>TŞ-IŞ14        300 mm.çaplı sinyal vericinin standart veya baş üstü 
                    direğine montajı</v>
          </cell>
          <cell r="P112" t="str">
            <v>5001             Karayolu projesi üzerinde trafik işaretleme projesi yapılmasına
                     esas olacak plan ve profilin çizilmesi</v>
          </cell>
          <cell r="W112" t="str">
            <v>Yol boyu deposu</v>
          </cell>
          <cell r="AJ112">
            <v>16</v>
          </cell>
          <cell r="AK112">
            <v>0.78</v>
          </cell>
          <cell r="BL112">
            <v>32.25</v>
          </cell>
          <cell r="BN112">
            <v>1090</v>
          </cell>
          <cell r="BO112">
            <v>20.8</v>
          </cell>
        </row>
        <row r="113">
          <cell r="B113" t="str">
            <v>14.110           Her derinlikte, her cins ve klastaki zeminde kuruda drenaj, 
                      kanalizasyon hendeği ve duvar temelinin kazılması (Heyelan etmiş
                      sahada yapılacak drenaj hendeği ve duvar temelinin kazılması hariç.</v>
          </cell>
          <cell r="I113" t="str">
            <v>TŞ-IŞ15        200 mm.çaplı sinyal verici grubun standart veya baş üstü
                     direğine montajı</v>
          </cell>
          <cell r="P113" t="str">
            <v>5002             Trafik işaretleme projesi taslağının hazırlanması ve çizilmesi 
                     (…………………..arazide)</v>
          </cell>
          <cell r="W113" t="str">
            <v>Yol boyu</v>
          </cell>
          <cell r="AJ113">
            <v>16.100000000000001</v>
          </cell>
          <cell r="AK113">
            <v>0.77800000000000002</v>
          </cell>
          <cell r="BL113">
            <v>32.5</v>
          </cell>
          <cell r="BN113">
            <v>1100</v>
          </cell>
          <cell r="BO113">
            <v>20.9</v>
          </cell>
        </row>
        <row r="114">
          <cell r="B114" t="str">
            <v xml:space="preserve">14.111          Her derinlikte, her cins ve klastaki zeminde kuruda kutu menfez, 
                     gido, mahmuz, taş dolgu ve tahkimat işleri temellerinin kazılması  </v>
          </cell>
          <cell r="I114" t="str">
            <v>TŞ-IŞ16        300 mm.çplı sinyal verici grubun standart veya baş üstü
                     direğine montajı</v>
          </cell>
          <cell r="P114" t="str">
            <v>5003             Trafik işaretleme projesinin çizilmesi  (………….arazide)</v>
          </cell>
          <cell r="W114" t="str">
            <v>Yol dolgusu</v>
          </cell>
          <cell r="AJ114">
            <v>16.2</v>
          </cell>
          <cell r="AK114">
            <v>0.77600000000000002</v>
          </cell>
          <cell r="BL114">
            <v>32.75</v>
          </cell>
          <cell r="BN114">
            <v>1110</v>
          </cell>
          <cell r="BO114">
            <v>21</v>
          </cell>
        </row>
        <row r="115">
          <cell r="B115" t="str">
            <v xml:space="preserve">14.112          Her derinlikte, her cins ve klastaki zeminde kuruda köprü
                      temelinin  kazılması           </v>
          </cell>
          <cell r="I115" t="str">
            <v xml:space="preserve">TŞ-IŞ18        200 mm.veya 300mm.çaplı sinyal verici grubu  ile 200 mm.
                    veya 300mm.çaplı sinyal vericinin </v>
          </cell>
          <cell r="P115" t="str">
            <v>5004              Karayolu kavşak projesi üzerinde trafik işaretleme projesinin
                      yapılmasın esas olacak</v>
          </cell>
          <cell r="W115" t="str">
            <v>Su ocağı</v>
          </cell>
          <cell r="AJ115">
            <v>16.3</v>
          </cell>
          <cell r="AK115">
            <v>0.77400000000000002</v>
          </cell>
          <cell r="BL115">
            <v>33</v>
          </cell>
          <cell r="BN115">
            <v>1120</v>
          </cell>
          <cell r="BO115">
            <v>21.1</v>
          </cell>
        </row>
        <row r="116">
          <cell r="B116" t="str">
            <v>14.120          Her derinlikte, her cins ve klastaki zeminde kuruda veya su altınta 
                     menfez büzü ve kafa hnendekleri derivasyon şeklindeki
                     kısımlarının kazılması</v>
          </cell>
          <cell r="I116" t="str">
            <v xml:space="preserve">TŞ-IŞ18/A     Sinyal verici grubu veya sinyal vericinin kaplama üstü
                     konstrüksiyonundan sökülmesi (200 mm. Veya 300 
                     mm.çaplı sinyal verici grubu veya sinyal verici için)   </v>
          </cell>
          <cell r="P116" t="str">
            <v>5005             Kavşak trafik işaretleme projesi taslağının hazırlanması ve
                     çizilmesi  (……………kavşak)</v>
          </cell>
          <cell r="W116" t="str">
            <v>Taş duvar</v>
          </cell>
          <cell r="AJ116">
            <v>16.399999999999999</v>
          </cell>
          <cell r="AK116">
            <v>0.77200000000000002</v>
          </cell>
          <cell r="BL116">
            <v>33.25</v>
          </cell>
          <cell r="BN116">
            <v>1130</v>
          </cell>
          <cell r="BO116">
            <v>21.2</v>
          </cell>
        </row>
        <row r="117">
          <cell r="B117" t="str">
            <v xml:space="preserve">14.121          Her derinlikte, her cins ve klastaki zeminde, su altında drenaj
                     kanalizasyon hendeği ve duvar temelinin kazılması (Heyelan etmiş 
                     sahada yapılıacak drenaj hendeği ve duvar temelini kazılması
      </v>
          </cell>
          <cell r="I117" t="str">
            <v>TŞ-IŞ19        Kavşak kontrol cihazının yerine konulması (Temel dahil)</v>
          </cell>
          <cell r="P117" t="str">
            <v>5006             Kavşak trafik işaretleme projesinin çizilmesi</v>
          </cell>
          <cell r="W117" t="str">
            <v>Yer altı drenajı</v>
          </cell>
          <cell r="AJ117">
            <v>16.5</v>
          </cell>
          <cell r="AK117">
            <v>0.77</v>
          </cell>
          <cell r="BL117">
            <v>33.5</v>
          </cell>
          <cell r="BN117">
            <v>1140</v>
          </cell>
          <cell r="BO117">
            <v>21.3</v>
          </cell>
        </row>
        <row r="118">
          <cell r="B118" t="str">
            <v>14.122          Her derinlikte, her cins ve klastaki zeminde, su altında (kutu 
                     menfez, gido, mahmuz, taş dolgu ve tahkimat işleri) temelinin 
                     kazılması</v>
          </cell>
          <cell r="I118" t="str">
            <v>TŞ-IŞ2          Başüstü sinyal verici direği yapılması ve elektrostatik
                     toz boya ile boyanması</v>
          </cell>
          <cell r="P118" t="str">
            <v>5007             Bilgi levhası imalat detay projelerin çizilmesi</v>
          </cell>
          <cell r="W118" t="str">
            <v>Yol ve tretuar altı</v>
          </cell>
          <cell r="AJ118">
            <v>16.600000000000001</v>
          </cell>
          <cell r="AK118">
            <v>0.76800000000000002</v>
          </cell>
          <cell r="BL118">
            <v>33.75</v>
          </cell>
          <cell r="BN118">
            <v>1150</v>
          </cell>
          <cell r="BO118">
            <v>21.4</v>
          </cell>
        </row>
        <row r="119">
          <cell r="B119" t="str">
            <v xml:space="preserve">14.123          Her derinlikte, her cins ve klastaki zemininde, su altında tabliyeli 
                     veya kemer menfez temelinin kaz.             </v>
          </cell>
          <cell r="I119" t="str">
            <v>TŞ-IŞ2/A      Başüstü sinyal verici direği yapılması ve galvanizlenmesi</v>
          </cell>
          <cell r="P119" t="str">
            <v>5008             Proje özeti ve metraj kitabı hazırlanması</v>
          </cell>
          <cell r="W119" t="str">
            <v>Duvar temeli</v>
          </cell>
          <cell r="AJ119">
            <v>16.7</v>
          </cell>
          <cell r="AK119">
            <v>0.76600000000000001</v>
          </cell>
          <cell r="BL119">
            <v>34</v>
          </cell>
          <cell r="BN119">
            <v>1160</v>
          </cell>
          <cell r="BO119">
            <v>21.5</v>
          </cell>
        </row>
        <row r="120">
          <cell r="B120" t="str">
            <v xml:space="preserve">14.124          Her derinlikte, her cins ve klastaki zemininde, su altında
                     köprü temelinin kazılması             </v>
          </cell>
          <cell r="I120" t="str">
            <v>TŞ-IŞ20        Yol altından kablo geçişi</v>
          </cell>
          <cell r="P120" t="str">
            <v>J.1                1/25 000 Ölçekli jeolojik etüt</v>
          </cell>
          <cell r="W120" t="str">
            <v>Menfez temeli</v>
          </cell>
          <cell r="AJ120">
            <v>16.8</v>
          </cell>
          <cell r="AK120">
            <v>0.76400000000000001</v>
          </cell>
          <cell r="BL120">
            <v>34.25</v>
          </cell>
          <cell r="BN120">
            <v>1170</v>
          </cell>
          <cell r="BO120">
            <v>21.6</v>
          </cell>
        </row>
        <row r="121">
          <cell r="B121" t="str">
            <v xml:space="preserve">14.125          Her derinlikte, her cins ve klastaki zeminde, su altında köprü
                     temelinin kazılması Not:Gnl.Mdr.lüğün izni alınmadan bu birim
                     fiyat Bölgelerce uygulanmayacaktır.             </v>
          </cell>
          <cell r="I121" t="str">
            <v>TŞ-IŞ21        Orta refüj ve kaldırım altından kablo geçişi</v>
          </cell>
          <cell r="P121" t="str">
            <v>J.10              1/25 000 ölçekli jeolojik elverişlilik etüdü rapor yazımı</v>
          </cell>
          <cell r="W121" t="str">
            <v>Prefabrik tesisleri</v>
          </cell>
          <cell r="AJ121">
            <v>16.899999999999999</v>
          </cell>
          <cell r="AK121">
            <v>0.76200000000000001</v>
          </cell>
          <cell r="BL121">
            <v>34.5</v>
          </cell>
          <cell r="BN121">
            <v>1180</v>
          </cell>
          <cell r="BO121">
            <v>21.7</v>
          </cell>
        </row>
        <row r="122">
          <cell r="B122" t="str">
            <v xml:space="preserve">14.126          Her derinlikte, her cins ve klastaki zeminde, su altında köprü
                     temelinin kazılması Not: Poz 14.125'deki not gibidir.             </v>
          </cell>
          <cell r="I122" t="str">
            <v xml:space="preserve">TŞ-IŞ3          100 mm.çaplı polikarbonat malzemeden sinyal verici yapılması
                     (Gövde, kapak, siperlik)             </v>
          </cell>
          <cell r="P122" t="str">
            <v>J.100            150.01-200.00 metre arasında  (karotsuz)</v>
          </cell>
          <cell r="AJ122">
            <v>17</v>
          </cell>
          <cell r="AK122">
            <v>0.76</v>
          </cell>
          <cell r="BL122">
            <v>34.75</v>
          </cell>
          <cell r="BN122">
            <v>1190</v>
          </cell>
          <cell r="BO122">
            <v>21.8</v>
          </cell>
        </row>
        <row r="123">
          <cell r="B123" t="str">
            <v xml:space="preserve">14.127          Her derinlikte, her cins ve klastaki zeminde, su altında köprü
                     temelinin kazılması Not: Poz 14.125'deki not gibidir.             </v>
          </cell>
          <cell r="I123" t="str">
            <v>TŞ-IŞ3/A      200 mm.çaplı polikarbonat malzemeden sinyal verici yapılması
                     (Halojen ampullü) (Gövde, kapak, siperlik)</v>
          </cell>
          <cell r="P123" t="str">
            <v>J.101            200.01-300.00 metre arasında (karotlu)</v>
          </cell>
          <cell r="AJ123">
            <v>17.100000000000001</v>
          </cell>
          <cell r="AK123">
            <v>0.75800000000000001</v>
          </cell>
          <cell r="BL123">
            <v>35</v>
          </cell>
          <cell r="BN123">
            <v>1200</v>
          </cell>
          <cell r="BO123">
            <v>21.9</v>
          </cell>
        </row>
        <row r="124">
          <cell r="B124" t="str">
            <v xml:space="preserve">14.150          Heyelan etmiş sahada her cins ve klastaki zeminde kuruda veya
                     su altında drenaj hendeği ve duvar temelinin kazılması 
                     (Derinlik 0-4 m arası 4 m.dahil)            </v>
          </cell>
          <cell r="I124" t="str">
            <v>TŞ-IŞ3/B       300 mm.çaplı polikarbonat malzemeden sinyal verici yapılması
                     (Halojen ampullü) (Gövde, kapak, siperlik)</v>
          </cell>
          <cell r="P124" t="str">
            <v>J.102            200.01-300.00 metre arasında (karotsuz)</v>
          </cell>
          <cell r="AJ124">
            <v>17.2</v>
          </cell>
          <cell r="AK124">
            <v>0.75600000000000001</v>
          </cell>
          <cell r="BL124">
            <v>35.25</v>
          </cell>
          <cell r="BN124">
            <v>1210</v>
          </cell>
          <cell r="BO124">
            <v>22</v>
          </cell>
        </row>
        <row r="125">
          <cell r="B125" t="str">
            <v xml:space="preserve">14.152          Heyeylan etmiş sahada her cins ve klastaki zeminde kuruda veya
                     su altında drenaj hendeği ve duvar temelinin kazılması
                     (Derinlik 8-4 m arası 8 m.dahil)            </v>
          </cell>
          <cell r="I125" t="str">
            <v>TŞ-IŞ3/B       100 mm.çaplı alüminyum injeksiyon olarak sinyal verici yapılması
                     ve eleltrostatik toz boya ile  boyanması (Halojen ampullü) 
                     (Gövde, kapak, siperlik ve dirsekler</v>
          </cell>
          <cell r="P125" t="str">
            <v>J.103            300.01 metreden derin (karotlu)</v>
          </cell>
          <cell r="AJ125">
            <v>17.3</v>
          </cell>
          <cell r="AK125">
            <v>0.754</v>
          </cell>
          <cell r="BL125">
            <v>35.5</v>
          </cell>
          <cell r="BN125">
            <v>1220</v>
          </cell>
          <cell r="BO125">
            <v>22.1</v>
          </cell>
        </row>
        <row r="126">
          <cell r="B126" t="str">
            <v xml:space="preserve">14.154          Heyeylan etmiş sahada her cins ve klastaki zeminde kuruda veya
                     su altında drenaj hendeği ve duvar temelinin kazılması
                     (Derinlik 8-12 m arası 12 m.dahil)            </v>
          </cell>
          <cell r="I126" t="str">
            <v>TŞ-IŞ4/A       200 mm.çaplı alüminyum injeksiyon olarak sinyal  verici yapılması
                     ve elektrotatik toz boya ile boyanması (Halojen ampullü) 
                     (Gövde, kapak,  siperlik ve dirsekler)</v>
          </cell>
          <cell r="P126" t="str">
            <v>J.104            300.01 metreden derin (karotsuz)</v>
          </cell>
          <cell r="AJ126">
            <v>17.399999999999999</v>
          </cell>
          <cell r="AK126">
            <v>0.752</v>
          </cell>
          <cell r="BL126">
            <v>35.75</v>
          </cell>
          <cell r="BN126">
            <v>1230</v>
          </cell>
          <cell r="BO126">
            <v>22.2</v>
          </cell>
        </row>
        <row r="127">
          <cell r="B127" t="str">
            <v xml:space="preserve">14.156          Heyelan etmiş sahada her cins ve klastaki zeminde kuruda veya
                     su altında drenaj hendeği ve duvar  temelinin kazılması
                     (Derinlik 12-16 m arası 16 m.dahil)            </v>
          </cell>
          <cell r="I127" t="str">
            <v>TŞ-IŞ4/B      300 mm.çaplı alüminyum injeksiyon olarak sinyal verici yapılması
                     ve elektrostatik toz boya ile boyanması (Halojen ampullü) 
                     (Gövde, kapak,  siperlik ve dirsekler)</v>
          </cell>
          <cell r="P127" t="str">
            <v>J.105            0.00-20.00 metre arasından  (shelby tüp ile)</v>
          </cell>
          <cell r="AJ127">
            <v>17.5</v>
          </cell>
          <cell r="AK127">
            <v>0.75</v>
          </cell>
          <cell r="BL127">
            <v>36</v>
          </cell>
          <cell r="BN127">
            <v>1240</v>
          </cell>
          <cell r="BO127">
            <v>22.3</v>
          </cell>
        </row>
        <row r="128">
          <cell r="B128" t="str">
            <v xml:space="preserve">15.001/A       Ekskavatörle her cins toprağın kazılması ve kullanılması
                     (Yarma ve yan ariyetten dolguya gidecek kazılarda)   </v>
          </cell>
          <cell r="I128" t="str">
            <v>TŞ-IŞ5          Kamaşma panosu yapılması ve elektrostatik toz boya ile
                     boyanması (200 mm.çaplı sinyal verici gruplar için)</v>
          </cell>
          <cell r="P128" t="str">
            <v>J.106            0.00-20.00 metre arasından (gelişmiş numune alıcı ile)</v>
          </cell>
          <cell r="AJ128">
            <v>17.600000000000001</v>
          </cell>
          <cell r="AK128">
            <v>0.748</v>
          </cell>
          <cell r="BL128">
            <v>36.25</v>
          </cell>
          <cell r="BN128">
            <v>1250</v>
          </cell>
          <cell r="BO128">
            <v>22.4</v>
          </cell>
        </row>
        <row r="129">
          <cell r="B129" t="str">
            <v xml:space="preserve">15.001/B       Ekskavatörle her cins toprağın kazılması ve kullanılması 
                     (ariyet ocağından getirilecek veya depoya gidecek kazılarda)   </v>
          </cell>
          <cell r="I129" t="str">
            <v>TŞ-IŞ5/A      Kamaşma panosu yapılması ve eleltrostatik toz boya ile 
                     boyanması (300 mm.çaplı sinyal verici gruplar için)</v>
          </cell>
          <cell r="P129" t="str">
            <v>J.107            20.01-40.00 metre arasından (shelby tüp ile)</v>
          </cell>
          <cell r="AJ129">
            <v>17.7</v>
          </cell>
          <cell r="AK129">
            <v>0.746</v>
          </cell>
          <cell r="BL129">
            <v>36.5</v>
          </cell>
          <cell r="BN129">
            <v>1260</v>
          </cell>
          <cell r="BO129">
            <v>22.5</v>
          </cell>
        </row>
        <row r="130">
          <cell r="B130" t="str">
            <v xml:space="preserve">15.003/A      Skreyperle her cins toprağın kazılması ve kullanılması 
                     (yarma ve yan ariyetten dolguya gidecek kazılarda)    </v>
          </cell>
          <cell r="I130" t="str">
            <v>TŞ-IŞ6          100 mm.çaplı sinyal vericilerin oto sinyal verici grubu haline
                     getirilmesi montajı (Polikarbonat malzemeden)</v>
          </cell>
          <cell r="P130" t="str">
            <v>J.108            20.01-40.00 metre arasından (gelişmiş numune alıcı ile)</v>
          </cell>
          <cell r="AJ130">
            <v>17.8</v>
          </cell>
          <cell r="AK130">
            <v>0.74399999999999999</v>
          </cell>
          <cell r="BL130">
            <v>36.75</v>
          </cell>
          <cell r="BN130">
            <v>1270</v>
          </cell>
          <cell r="BO130">
            <v>22.6</v>
          </cell>
        </row>
        <row r="131">
          <cell r="B131" t="str">
            <v xml:space="preserve">15.003/B       Skreyperle her cins toprağın kazılması ve kullanılması 
                     (ariyet ocağından getirilecek veya depoya gidecek kazılarda )   </v>
          </cell>
          <cell r="I131" t="str">
            <v>TŞ-IŞ6/A      100 mm.çaplı sinyal vericilerin oto sinyal verici  grubu haline
                     getirilmesi montajı (Alüminyum malzemeden)</v>
          </cell>
          <cell r="P131" t="str">
            <v>J.109            40.01-60.00 metre arasından (shelby tüp ile)</v>
          </cell>
          <cell r="AJ131">
            <v>17.899999999999999</v>
          </cell>
          <cell r="AK131">
            <v>0.74199999999999999</v>
          </cell>
          <cell r="BL131">
            <v>37</v>
          </cell>
          <cell r="BN131">
            <v>1280</v>
          </cell>
          <cell r="BO131">
            <v>22.7</v>
          </cell>
        </row>
        <row r="132">
          <cell r="B132" t="str">
            <v>15.004/A       Buldozerle her cins toprağın kazılması ve kullanılması 
                     (yarma ve yan ariyetten dolguya gidecek kazılarda)</v>
          </cell>
          <cell r="I132" t="str">
            <v>TŞ-IŞ7          200 mm.çaplı sinyal vericilerin yaya sinya verici grubu haline 
                     getirilmesi montajı (Polikarbonat malzemeden)</v>
          </cell>
          <cell r="P132" t="str">
            <v>J.11              1/5000 Ölçekli jeolojik etüt</v>
          </cell>
          <cell r="AJ132">
            <v>18</v>
          </cell>
          <cell r="AK132">
            <v>0.74</v>
          </cell>
          <cell r="BL132">
            <v>37.25</v>
          </cell>
          <cell r="BN132">
            <v>1290</v>
          </cell>
          <cell r="BO132">
            <v>22.8</v>
          </cell>
        </row>
        <row r="133">
          <cell r="B133" t="str">
            <v xml:space="preserve">15.004/B       Buldozerle her cins toprağın kazılması ve kullanılması 
                     (ariyet ocağından getirilecek veya depoya gidecek kazılarda)   </v>
          </cell>
          <cell r="I133" t="str">
            <v>TŞ-IŞ7/A      200 mm.çaplı sinyal vericilerin oto sinyal verici grubu haline
                     getirilmesi montajı (Polikarbonat malzemeden)</v>
          </cell>
          <cell r="P133" t="str">
            <v>J.110            40.01-60.00 metre arasından  (gelişmiş numune alıcı ile)</v>
          </cell>
          <cell r="AJ133">
            <v>18.100000000000001</v>
          </cell>
          <cell r="AK133">
            <v>0.73799999999999999</v>
          </cell>
          <cell r="BL133">
            <v>37.5</v>
          </cell>
          <cell r="BN133">
            <v>1300</v>
          </cell>
          <cell r="BO133">
            <v>22.9</v>
          </cell>
        </row>
        <row r="134">
          <cell r="B134" t="str">
            <v xml:space="preserve">15.005          Zayıf zeminin (Bitkisel toprak vs.) kazılması ve kullanılması   </v>
          </cell>
          <cell r="I134" t="str">
            <v>TŞ-IŞ7/B       200 mm.çaplı sinyal vericilerin yaya sinyal verici grubu haline
                     getirilmesi montajı (Alüminyum malzemeden)</v>
          </cell>
          <cell r="P134" t="str">
            <v>J.111            0.00-20.000 metre arasında</v>
          </cell>
          <cell r="AJ134">
            <v>18.2</v>
          </cell>
          <cell r="AK134">
            <v>0.73599999999999999</v>
          </cell>
          <cell r="BL134">
            <v>37.75</v>
          </cell>
          <cell r="BN134">
            <v>1310</v>
          </cell>
          <cell r="BO134">
            <v>23</v>
          </cell>
        </row>
        <row r="135">
          <cell r="B135" t="str">
            <v xml:space="preserve">15.006/A       Ekskavatörle  her cins küskülüğün  kazılması ve kullanılması 
                     (yarma ve yan ariyetten dolguya gidecek kazılarda )   </v>
          </cell>
          <cell r="I135" t="str">
            <v>TŞ-IŞ7/C       200 mm.çaplı sinyal vericilerin oto sinyal verici grubu haline 
                     getirilmesi montajı (Alüminyum  malzemeden)</v>
          </cell>
          <cell r="P135" t="str">
            <v>J.112            20.01-40.00 metre arasında</v>
          </cell>
          <cell r="AJ135">
            <v>18.3</v>
          </cell>
          <cell r="AK135">
            <v>0.73399999999999999</v>
          </cell>
          <cell r="BL135">
            <v>38</v>
          </cell>
          <cell r="BN135">
            <v>1320</v>
          </cell>
          <cell r="BO135">
            <v>23.1</v>
          </cell>
        </row>
        <row r="136">
          <cell r="B136" t="str">
            <v xml:space="preserve">15.006/B       Ekskavatörle  her cins küskülüğün kazılması ve kullanılması 
                     (ariyet ocağından getirilecek veya depoya gidecek kazılarda )   </v>
          </cell>
          <cell r="I136" t="str">
            <v xml:space="preserve">TŞ-IŞ8          300 mm.çaplı sinyal vericilerin oto sinyal verici grubu haline
                     getirilmesi montajı (Polikarbonat malzemeden)   </v>
          </cell>
          <cell r="P136" t="str">
            <v>J.113            40.01-60.00 metre arasında</v>
          </cell>
          <cell r="AJ136">
            <v>18.399999999999999</v>
          </cell>
          <cell r="AK136">
            <v>0.73199999999999998</v>
          </cell>
          <cell r="BL136">
            <v>38.25</v>
          </cell>
          <cell r="BN136">
            <v>1330</v>
          </cell>
          <cell r="BO136">
            <v>23.2</v>
          </cell>
        </row>
        <row r="137">
          <cell r="B137" t="str">
            <v xml:space="preserve">15.008/A       Skreyperle  her cins küskülüğün  kazılması ve kullanılması 
                     (yarma ve yan ariyetten dolguya gidecek kazılarda)   </v>
          </cell>
          <cell r="I137" t="str">
            <v xml:space="preserve">TŞ-IŞ8/A      300 mm.çaplı sinyal vericilerin oto sinyal verici  grubu haline
                     getirilmesi montajı (Alüminyum malzemeden) </v>
          </cell>
          <cell r="P137" t="str">
            <v>J.114            60.01-80.00 metre arasında</v>
          </cell>
          <cell r="AJ137">
            <v>18.5</v>
          </cell>
          <cell r="AK137">
            <v>0.73</v>
          </cell>
          <cell r="BL137">
            <v>38.5</v>
          </cell>
          <cell r="BN137">
            <v>1340</v>
          </cell>
          <cell r="BO137">
            <v>23.3</v>
          </cell>
        </row>
        <row r="138">
          <cell r="B138" t="str">
            <v xml:space="preserve">15.008/B       Skreyperle  her cins küskülüğün  kazılması ve kullanılması
                     (ariyet ocağından getirilecek veya depoya  gidecek kazılarda)   </v>
          </cell>
          <cell r="I138" t="str">
            <v>TŞ-IŞ8/B       Sinyal verici grubu veya sinyal vericinin standart veya baş üstü
                     direğinden sökülmesi (100 mm. , 200 mm. Veya 300 mm. 
                     Çaplı sinyal verici grubu veya sinyal verici için)</v>
          </cell>
          <cell r="P138" t="str">
            <v>J.115            0.00-20.00 metre arasında</v>
          </cell>
          <cell r="AJ138">
            <v>18.600000000000001</v>
          </cell>
          <cell r="AK138">
            <v>0.72799999999999998</v>
          </cell>
          <cell r="BL138">
            <v>38.75</v>
          </cell>
          <cell r="BN138">
            <v>1350</v>
          </cell>
          <cell r="BO138">
            <v>23.4</v>
          </cell>
        </row>
        <row r="139">
          <cell r="B139" t="str">
            <v xml:space="preserve">15.009/A       Buldozerle her cins küskülüğün kazılması ve kullanılması 
                     (yarma ve yan ariyetten dolguya gidecek kazılarda)   </v>
          </cell>
          <cell r="I139" t="str">
            <v>TŞ-IŞ9          Kamaşma panosunun oto sinyal verici grubuna montajı 
                     (200 ' lük ve 300 ' lük oto sinyal verici gruplarına)</v>
          </cell>
          <cell r="P139" t="str">
            <v>J.116            20.01-40.00 metre arasında</v>
          </cell>
          <cell r="AJ139">
            <v>18.7</v>
          </cell>
          <cell r="AK139">
            <v>0.72599999999999998</v>
          </cell>
          <cell r="BL139">
            <v>39</v>
          </cell>
          <cell r="BN139">
            <v>1360</v>
          </cell>
          <cell r="BO139">
            <v>23.5</v>
          </cell>
        </row>
        <row r="140">
          <cell r="B140" t="str">
            <v xml:space="preserve">15.009/B       Buldozerle her cins küskülüğün kazılması ve kullanılması 
                     (ariyet ocağından getirilecek veya depoya gidecek kazılarda)   </v>
          </cell>
          <cell r="I140" t="str">
            <v>TŞ-Y1           Soğuk yol çizgi boyası ile yol çizgilerinin çizilmesi (Makine ile)</v>
          </cell>
          <cell r="P140" t="str">
            <v>J.117            40.01-60.00 metre arasında</v>
          </cell>
          <cell r="AJ140">
            <v>18.8</v>
          </cell>
          <cell r="AK140">
            <v>0.72399999999999998</v>
          </cell>
          <cell r="BL140">
            <v>39.25</v>
          </cell>
          <cell r="BN140">
            <v>1370</v>
          </cell>
          <cell r="BO140">
            <v>23.6</v>
          </cell>
        </row>
        <row r="141">
          <cell r="B141" t="str">
            <v xml:space="preserve">15.010/A       Ekskavatörle  yumuşak kayanın  kazılması ve kullanılması
                      (yarma ve yan ariyetten dolguya gidecek kazılarda )   </v>
          </cell>
          <cell r="I141" t="str">
            <v>TŞ-Y1/A       Yatay işaretlemenin silinmesi</v>
          </cell>
          <cell r="P141" t="str">
            <v>J.118             60.01-80.00 metre rasında</v>
          </cell>
          <cell r="AJ141">
            <v>18.899999999999999</v>
          </cell>
          <cell r="AK141">
            <v>0.72199999999999998</v>
          </cell>
          <cell r="BL141">
            <v>39.5</v>
          </cell>
          <cell r="BN141">
            <v>1380</v>
          </cell>
          <cell r="BO141">
            <v>23.7</v>
          </cell>
        </row>
        <row r="142">
          <cell r="B142" t="str">
            <v xml:space="preserve">15.010/B        Ekskavatörle  yumuşak kayanın   kazılması ve kullanılması 
                      (ariyet ocağından getirilecek veya depoya gidecek kazılarda )   </v>
          </cell>
          <cell r="I142" t="str">
            <v xml:space="preserve">TŞ-Y2          Termoplastik boya ile püskürtme (Sprey) yöntemiyle yol 
                     çizgilerinin çizilmesi (Makine ile) (1,5 mm. kalınlıkta </v>
          </cell>
          <cell r="P142" t="str">
            <v>J.119            80.01-100.00 metre arasında</v>
          </cell>
          <cell r="AJ142">
            <v>19</v>
          </cell>
          <cell r="AK142">
            <v>0.72</v>
          </cell>
          <cell r="BL142">
            <v>39.75</v>
          </cell>
          <cell r="BN142">
            <v>1390</v>
          </cell>
          <cell r="BO142">
            <v>23.8</v>
          </cell>
        </row>
        <row r="143">
          <cell r="B143" t="str">
            <v xml:space="preserve">15.012/A       Skreyperle  yumuşak kayanın  kazılması ve kullanılması 
                      (yarma ve yan ariyetten dolguya gidecek kazılarda)   </v>
          </cell>
          <cell r="I143" t="str">
            <v>TŞ-Y2/A      Termoplastik boya ile püskürtme (Sprey) yöntemiyle yol çizgilerinin
                    çizilmesi (Makine ile) (2 mm.kalın)</v>
          </cell>
          <cell r="P143" t="str">
            <v>J.12              1/5000 Ölçekli jeolojik etüt rapor yazımı</v>
          </cell>
          <cell r="AJ143">
            <v>19.099999999999898</v>
          </cell>
          <cell r="AK143">
            <v>0.71799999999999997</v>
          </cell>
          <cell r="BL143">
            <v>40</v>
          </cell>
          <cell r="BN143">
            <v>1400</v>
          </cell>
          <cell r="BO143">
            <v>23.9</v>
          </cell>
        </row>
        <row r="144">
          <cell r="B144" t="str">
            <v xml:space="preserve">15.012/B       Skreyperle  yumuşak kayanın  kazılması ve kullanılması
                      (ariyet ocağından getirilecek veya depoya  gidecek kazılarda)   </v>
          </cell>
          <cell r="I144" t="str">
            <v xml:space="preserve">TŞ-Y2/B       Termoplastik boya ile püskürtme (Sprey) yöntemiyle yol
                     çizgilerinin çizilmesi (Makine ile) (1 mm.kalın) </v>
          </cell>
          <cell r="P144" t="str">
            <v>J.120            100.01-150.00 metre arasında</v>
          </cell>
          <cell r="AJ144">
            <v>19.1999999999999</v>
          </cell>
          <cell r="AK144">
            <v>0.71599999999999997</v>
          </cell>
          <cell r="BN144">
            <v>1410</v>
          </cell>
          <cell r="BO144">
            <v>24</v>
          </cell>
        </row>
        <row r="145">
          <cell r="B145" t="str">
            <v xml:space="preserve">15.013/A      Buldozerle yumuşak kayanın kazılması ve kullanılması
                     (yarma ve yan ariyetten dolguya gidecek kazılarda)   </v>
          </cell>
          <cell r="I145" t="str">
            <v>TŞ-Y4           Soğuk yol çizgi boyası ile yaya geçitleri ve yavaşlama
                     uyarı çizgilerinin çizilmesi</v>
          </cell>
          <cell r="P145" t="str">
            <v>J.121            150.01-200.00 metre arasında</v>
          </cell>
          <cell r="AJ145">
            <v>19.299999999999901</v>
          </cell>
          <cell r="AK145">
            <v>0.71399999999999997</v>
          </cell>
          <cell r="BN145">
            <v>1420</v>
          </cell>
          <cell r="BO145">
            <v>24.099999999999898</v>
          </cell>
        </row>
        <row r="146">
          <cell r="B146" t="str">
            <v xml:space="preserve">15.013/B       Buldozerle yumuşak kayanın kazılması ve kullanılması
                      (Ariyet ocağından getirilecek veya depoya gidecek kazılarda)   </v>
          </cell>
          <cell r="I146" t="str">
            <v>TŞ-Y4/A       Çift kompenantlı boya ile yaya geçitleri, yavaşlama uyarı ve şerit
                     çizgilerinin çizilmesi (2 mm.kalınlıkta)</v>
          </cell>
          <cell r="P146" t="str">
            <v>J.122            200.01-300.00 metre arasında</v>
          </cell>
          <cell r="AJ146">
            <v>19.399999999999899</v>
          </cell>
          <cell r="AK146">
            <v>0.71199999999999997</v>
          </cell>
          <cell r="BN146">
            <v>1430</v>
          </cell>
          <cell r="BO146">
            <v>24.1999999999999</v>
          </cell>
        </row>
        <row r="147">
          <cell r="B147" t="str">
            <v>15.014/A       Ekskavatörle  sert kayanın  kazılması ve kullanılması
                     (yarma ve yan ariyetten dolguya gidecek kazılarda)</v>
          </cell>
          <cell r="I147" t="str">
            <v>TŞ-Y4/B       Çift kompenantlı boya ile yaya geçitleri, yavaşlama uyarı ve şerit
                     çizgilerinin çizilmesi (3 mm.kalınlıkta)</v>
          </cell>
          <cell r="P147" t="str">
            <v>J.123            300.01 metreden derin</v>
          </cell>
          <cell r="AJ147">
            <v>19.499999999999901</v>
          </cell>
          <cell r="AK147">
            <v>0.71</v>
          </cell>
          <cell r="BN147">
            <v>1440</v>
          </cell>
          <cell r="BO147">
            <v>24.299999999999901</v>
          </cell>
        </row>
        <row r="148">
          <cell r="B148" t="str">
            <v xml:space="preserve">15.014/B       Ekskavatörle  sert kayanın  kazılması ve kullanılması 
                     (Ariyet ocağından getirilecek veya depoya  gidecek kazılarda)   </v>
          </cell>
          <cell r="I148" t="str">
            <v>TŞ-Y4/C       Termoplastik boya ile serme yöntemiyle yaya geçitleri, yavaşlama
                     uyarı ve şerit çizgilerinin  çizilmesi (3 mm.kalınlıkta)</v>
          </cell>
          <cell r="P148" t="str">
            <v>J.124            0.00-20.00 metre arasında</v>
          </cell>
          <cell r="AJ148">
            <v>19.599999999999898</v>
          </cell>
          <cell r="AK148">
            <v>0.70799999999999996</v>
          </cell>
          <cell r="BN148">
            <v>1450</v>
          </cell>
          <cell r="BO148">
            <v>24.399999999999899</v>
          </cell>
        </row>
        <row r="149">
          <cell r="B149" t="str">
            <v xml:space="preserve">15.016/A       Skreyperle sert kayanın  kazılması ve kullanılması 
                     (yarma ve yan ariyetten dolguya gidecek kazılarda)   </v>
          </cell>
          <cell r="I149" t="str">
            <v>TŞ-Y4/D       Termoplastk boya ile serme yöntemiyle yaya geçitleri, yavaşlama
                     uyarı ve şerit çizgilerinin çizilmesi (2 mm.kalınlıkta)</v>
          </cell>
          <cell r="P149" t="str">
            <v>J.125            20.01-40.00 metre arasında</v>
          </cell>
          <cell r="AJ149">
            <v>19.6999999999999</v>
          </cell>
          <cell r="AK149">
            <v>0.70599999999999996</v>
          </cell>
          <cell r="BN149">
            <v>1460</v>
          </cell>
          <cell r="BO149">
            <v>24.499999999999901</v>
          </cell>
        </row>
        <row r="150">
          <cell r="B150" t="str">
            <v xml:space="preserve">15.016/B       Skreyperle sert kayanın  kazılması ve kullanılması
                     (Ariyet ocağından getirilecek veya depoya  gidecek kazılarda)   </v>
          </cell>
          <cell r="I150" t="str">
            <v>TŞ-Y5           Soğuk yol çizgi boyası ile ofset taraması çizilmesi</v>
          </cell>
          <cell r="P150" t="str">
            <v>J.126            40.01-60.00 metre arasında</v>
          </cell>
          <cell r="AJ150">
            <v>19.799999999999901</v>
          </cell>
          <cell r="AK150">
            <v>0.70399999999999996</v>
          </cell>
          <cell r="BN150">
            <v>1470</v>
          </cell>
          <cell r="BO150">
            <v>24.599999999999898</v>
          </cell>
        </row>
        <row r="151">
          <cell r="B151" t="str">
            <v xml:space="preserve">15.017/A       Buldozerle sert kayanın kazılması ve kullanılması 
                     (yarma ve yan ariyetten dolguya gidecek kazılarda)   </v>
          </cell>
          <cell r="I151" t="str">
            <v>TŞ-Y5/A       Çift kompenantlı boya ile ofset taraması çizilmesi (2 mm.kalınlıkta)</v>
          </cell>
          <cell r="P151" t="str">
            <v>J.127            60.01-80.00 metre arasında</v>
          </cell>
          <cell r="AJ151">
            <v>19.899999999999899</v>
          </cell>
          <cell r="AK151">
            <v>0.70199999999999996</v>
          </cell>
          <cell r="BN151">
            <v>1480</v>
          </cell>
          <cell r="BO151">
            <v>24.6999999999999</v>
          </cell>
        </row>
        <row r="152">
          <cell r="B152" t="str">
            <v xml:space="preserve">15.017/B       Buldozerle sert kayanın kazılması ve kullanılması 
                     (Ariyet ocağından getirilecek veya depoya gidecek kazılarda)   </v>
          </cell>
          <cell r="I152" t="str">
            <v>TŞ-Y5/B       Çift kompenantlı boya ile ofset tarması çizilmesi (3 mm.kalnlıkta)</v>
          </cell>
          <cell r="P152" t="str">
            <v>J.128            80.01-100 metre arasında</v>
          </cell>
          <cell r="AJ152">
            <v>19.999999999999901</v>
          </cell>
          <cell r="AK152">
            <v>0.7</v>
          </cell>
          <cell r="BN152">
            <v>1490</v>
          </cell>
          <cell r="BO152">
            <v>24.799999999999901</v>
          </cell>
        </row>
        <row r="153">
          <cell r="B153" t="str">
            <v>15.018/A       Ekskavatörle  çok sert kayanın  kazılması ve kullanılması 
                      (Yarma ve yan ariyetten dolguya  gidecek kazılarda)</v>
          </cell>
          <cell r="I153" t="str">
            <v>TŞ-Y5/C        Termoplastik boya ile serme yöntemiyle ofset taraması çizilmesi
                     (3 mm.kalınlıkta)</v>
          </cell>
          <cell r="P153" t="str">
            <v>J.129            100.01-150.00 metre araasında</v>
          </cell>
          <cell r="AJ153">
            <v>20.099999999999898</v>
          </cell>
          <cell r="AK153">
            <v>0.69799999999999995</v>
          </cell>
          <cell r="BN153">
            <v>1500</v>
          </cell>
          <cell r="BO153">
            <v>24.899999999999899</v>
          </cell>
        </row>
        <row r="154">
          <cell r="B154" t="str">
            <v xml:space="preserve">15.018/B       Ekskavatörle  çok sert kayanın  kazılması ve kullanılması 
                     (Ariyet ocağından getirilecek veya depoya  gidecek kazılarda)   </v>
          </cell>
          <cell r="I154" t="str">
            <v>TŞ-Y5/D       Termoplastik boya ile serme yöntemiyle ofset taraması çizilmesi
                     (2 mm.kalınlıkta)</v>
          </cell>
          <cell r="P154" t="str">
            <v>J.13              1/5000 Ölçekli hidrojeolojik etüt</v>
          </cell>
          <cell r="AJ154">
            <v>20.1999999999999</v>
          </cell>
          <cell r="AK154">
            <v>0.69599999999999995</v>
          </cell>
          <cell r="BN154">
            <v>1510</v>
          </cell>
          <cell r="BO154">
            <v>24.999999999999901</v>
          </cell>
        </row>
        <row r="155">
          <cell r="B155" t="str">
            <v xml:space="preserve">15.022/A       Skreyperle çok sert kayanın  kazılması ve kullanılması  
                     (yarma ve yan ariyetten dolguya gidecek kazılarda)   </v>
          </cell>
          <cell r="I155" t="str">
            <v>TŞ-Y6           Soğuk yol çizgi boyası ile seyrek refüş taramaları çizilmesi</v>
          </cell>
          <cell r="P155" t="str">
            <v>J.130            150.01-200.00 metre arasında</v>
          </cell>
          <cell r="AJ155">
            <v>20.299999999999901</v>
          </cell>
          <cell r="AK155">
            <v>0.69399999999999995</v>
          </cell>
          <cell r="BN155">
            <v>1520</v>
          </cell>
          <cell r="BO155">
            <v>25.099999999999898</v>
          </cell>
        </row>
        <row r="156">
          <cell r="B156" t="str">
            <v xml:space="preserve">15.022/B       Skreyperle çok sert kayanın  kazılması ve kullanılması 
                     (Ariyet ocağından getirilecek veya depoya  gidecek kazılarda)   </v>
          </cell>
          <cell r="I156" t="str">
            <v>TŞ-Y6/A       Çift kompenantlı boya ile seyrek refüj taraması çizilmesi
                     (2 mm.kalınlıkta)</v>
          </cell>
          <cell r="P156" t="str">
            <v>J.131            200.01-300.00 metre arasında</v>
          </cell>
          <cell r="AJ156">
            <v>20.399999999999899</v>
          </cell>
          <cell r="AK156">
            <v>0.69199999999999995</v>
          </cell>
          <cell r="BN156">
            <v>1530</v>
          </cell>
          <cell r="BO156">
            <v>25.1999999999999</v>
          </cell>
        </row>
        <row r="157">
          <cell r="B157" t="str">
            <v xml:space="preserve">15.023/A       Buldozerle çok sert kayanın kazılması ve kullanılması
                     (yarma ve yan ariyetten dolguya gidecek kazılarda)   </v>
          </cell>
          <cell r="I157" t="str">
            <v>TŞ-Y6/B       Çift kompenantlı boya ile seyrek refüj taramaları çizilmesi 
                     ( 3 mm.kalınlıkta)</v>
          </cell>
          <cell r="P157" t="str">
            <v>J.132            300.01 metreden derin</v>
          </cell>
          <cell r="AJ157">
            <v>20.499999999999901</v>
          </cell>
          <cell r="AK157">
            <v>0.69</v>
          </cell>
          <cell r="BN157">
            <v>1540</v>
          </cell>
          <cell r="BO157">
            <v>25.299999999999901</v>
          </cell>
        </row>
        <row r="158">
          <cell r="B158" t="str">
            <v xml:space="preserve">15.023/B       Buldozerle çok sert kayanın kazılması ve kullanılması 
                     (Ariyet ocağından getirilecek veya depoya gidecek kazılarda)   </v>
          </cell>
          <cell r="I158" t="str">
            <v>TŞ-Y6/C       Termoplastik boya ile serme yöntemiyle seyrek refüj taramaları
                     çizilmesi (3 mm.kalınlıkta)</v>
          </cell>
          <cell r="P158" t="str">
            <v>J.133            0.00-20.00 metre arasında</v>
          </cell>
          <cell r="AJ158">
            <v>20.599999999999898</v>
          </cell>
          <cell r="AK158">
            <v>0.68799999999999994</v>
          </cell>
          <cell r="BN158">
            <v>1550</v>
          </cell>
          <cell r="BO158">
            <v>25.399999999999899</v>
          </cell>
        </row>
        <row r="159">
          <cell r="B159" t="str">
            <v xml:space="preserve">15.024/1       Üst yapı malzemelerinin temininde malzeme çıkarma
                     müşkülatı  zammı    </v>
          </cell>
          <cell r="I159" t="str">
            <v>TŞ-Y6/D       Termoplastik boya ile serme yöntemiyle seyrek refüj taramaları
                     çizilmesi ( 2 mm.kalınlıkta)</v>
          </cell>
          <cell r="P159" t="str">
            <v>J.134             20.01-40.00 metre arasında</v>
          </cell>
          <cell r="AJ159">
            <v>20.6999999999999</v>
          </cell>
          <cell r="AK159">
            <v>0.68600000000000005</v>
          </cell>
          <cell r="BN159">
            <v>1560</v>
          </cell>
          <cell r="BO159">
            <v>25.499999999999901</v>
          </cell>
        </row>
        <row r="160">
          <cell r="B160" t="str">
            <v xml:space="preserve">15.024/A       Makineli kazılarda kayadan başka zeminlerde su müşkülat zammı    </v>
          </cell>
          <cell r="I160" t="str">
            <v>TŞ-Y7           Soğuk yol çizgi boyası ile standart ok ve yazıların  çizilmesi</v>
          </cell>
          <cell r="P160" t="str">
            <v>J.135            40.01-60.00 metre arasında</v>
          </cell>
          <cell r="AJ160">
            <v>20.799999999999901</v>
          </cell>
          <cell r="AK160">
            <v>0.68400000000000005</v>
          </cell>
          <cell r="BN160">
            <v>1570</v>
          </cell>
          <cell r="BO160">
            <v>25.599999999999898</v>
          </cell>
        </row>
        <row r="161">
          <cell r="B161" t="str">
            <v xml:space="preserve">15.024/B       Makineli kazılarda her nevi kaya zeminde su müşkülat zammı    </v>
          </cell>
          <cell r="I161" t="str">
            <v>TŞ-Y7/A       Çift kompenantlı boya ile standart ok ve yazıların çizilmesi 
                     (2 mm.kalınlıkta)</v>
          </cell>
          <cell r="P161" t="str">
            <v>J.136            60.01-80.00 metre arasında</v>
          </cell>
          <cell r="AJ161">
            <v>20.899999999999899</v>
          </cell>
          <cell r="AK161">
            <v>0.68200000000000005</v>
          </cell>
          <cell r="BN161">
            <v>1580</v>
          </cell>
          <cell r="BO161">
            <v>25.6999999999999</v>
          </cell>
        </row>
        <row r="162">
          <cell r="B162" t="str">
            <v xml:space="preserve">15.040/K       Makine ile kayadan başka her cins zeminin röprizi ve kullanılması     </v>
          </cell>
          <cell r="I162" t="str">
            <v>TŞ-Y7/B       Çift kompenantlı boya ile standart ok ve yazıların çizilmesi 
                     (3 mm.klınlıkta)</v>
          </cell>
          <cell r="P162" t="str">
            <v>J.137            80.01-100.00 metre arasında</v>
          </cell>
          <cell r="AJ162">
            <v>20.999999999999901</v>
          </cell>
          <cell r="AK162">
            <v>0.68</v>
          </cell>
          <cell r="BN162">
            <v>1590</v>
          </cell>
          <cell r="BO162">
            <v>25.799999999999901</v>
          </cell>
        </row>
        <row r="163">
          <cell r="B163" t="str">
            <v xml:space="preserve">15.041/K       Makine ile her cins kaya zeminin  röprizi ve kullanılması     </v>
          </cell>
          <cell r="I163" t="str">
            <v>TŞ-Y7/C       Termoplastik boya ile serme yöntemiyle standart ok ve yazıların
                     çizilmesi (3 mm. Kalınlıkta)</v>
          </cell>
          <cell r="P163" t="str">
            <v>J.138            0.00-20.00 metre arasında</v>
          </cell>
          <cell r="AJ163">
            <v>21.099999999999898</v>
          </cell>
          <cell r="AK163">
            <v>0.67800000000000005</v>
          </cell>
          <cell r="BN163">
            <v>1600</v>
          </cell>
          <cell r="BO163">
            <v>25.899999999999899</v>
          </cell>
        </row>
        <row r="164">
          <cell r="B164" t="str">
            <v xml:space="preserve">15.042 / K     Makine ile heyelan eden kayadan başka her cins zeminin 
                     kazılması ve kullanılması     </v>
          </cell>
          <cell r="I164" t="str">
            <v>TŞ-Y7/D       Termoplastik boya ile serme yöntemiyle standart ok ve yazıların
                     çizilmesi (2 mm.kalınlıkta)</v>
          </cell>
          <cell r="P164" t="str">
            <v>J.139            20.01-40.00 metre arasında</v>
          </cell>
          <cell r="AJ164">
            <v>21.1999999999999</v>
          </cell>
          <cell r="AK164">
            <v>0.67600000000000005</v>
          </cell>
          <cell r="BN164">
            <v>1610</v>
          </cell>
          <cell r="BO164">
            <v>25.999999999999901</v>
          </cell>
        </row>
        <row r="165">
          <cell r="B165" t="str">
            <v xml:space="preserve">15.043/K       Makine ile heyelan eden her cins kayanın kazılması ve kullanılması     </v>
          </cell>
          <cell r="I165" t="str">
            <v>TŞ-Y8          Soğuk yol çizgi boyası ile standart çift ok çizilmesi</v>
          </cell>
          <cell r="P165" t="str">
            <v>J.14              1/5000 Ölçekli hidrojeolojik etüt rapor yazımı</v>
          </cell>
          <cell r="AJ165">
            <v>21.299999999999901</v>
          </cell>
          <cell r="AK165">
            <v>0.67400000000000004</v>
          </cell>
          <cell r="BN165">
            <v>1620</v>
          </cell>
          <cell r="BO165">
            <v>26.099999999999898</v>
          </cell>
        </row>
        <row r="166">
          <cell r="B166" t="str">
            <v xml:space="preserve">15.044          Her cins toprak zeminde reglaj baz fiyatı (Fb)     </v>
          </cell>
          <cell r="I166" t="str">
            <v>TŞ-Y8/A       Çift kompenantlı boya ile standart çift ok çizilmesi
                     (2 mm. Kalınlıkta)</v>
          </cell>
          <cell r="P166" t="str">
            <v>J.140            40.01-60.00 metre arasında</v>
          </cell>
          <cell r="AJ166">
            <v>21.399999999999899</v>
          </cell>
          <cell r="AK166">
            <v>0.67200000000000004</v>
          </cell>
          <cell r="BN166">
            <v>1630</v>
          </cell>
          <cell r="BO166">
            <v>26.1999999999999</v>
          </cell>
        </row>
        <row r="167">
          <cell r="B167" t="str">
            <v xml:space="preserve">15.045          Her cins küskülük zeminde  reglaj baz fiyatı (Fb)     </v>
          </cell>
          <cell r="I167" t="str">
            <v>TŞ-Y8/B        Çift kompenantlı boy ile standart çift ok çizilmesi (3 mm.kalınlıkta)</v>
          </cell>
          <cell r="P167" t="str">
            <v>J.141            60.01-80.00 metre arasında</v>
          </cell>
          <cell r="AJ167">
            <v>21.499999999999901</v>
          </cell>
          <cell r="AK167">
            <v>0.67</v>
          </cell>
          <cell r="BN167">
            <v>1640</v>
          </cell>
          <cell r="BO167">
            <v>26.299999999999901</v>
          </cell>
        </row>
        <row r="168">
          <cell r="B168" t="str">
            <v xml:space="preserve">15.046          Her cins kayalık zeminde  reglaj baz fiyatı (Fb)     </v>
          </cell>
          <cell r="I168" t="str">
            <v>TŞ-Y8/C       Termoplastik boya ile serme yöntemiyle standart 
                     çift ok çizilmesi ( 3 mm.kalınlıkta)</v>
          </cell>
          <cell r="P168" t="str">
            <v>J.142            80.01-100.00 metre arasında</v>
          </cell>
          <cell r="AJ168">
            <v>21.599999999999898</v>
          </cell>
          <cell r="AK168">
            <v>0.66800000000000004</v>
          </cell>
          <cell r="BN168">
            <v>1650</v>
          </cell>
          <cell r="BO168">
            <v>26.399999999999899</v>
          </cell>
        </row>
        <row r="169">
          <cell r="B169" t="str">
            <v xml:space="preserve">15.047          Arazöz ile sulama     </v>
          </cell>
          <cell r="I169" t="str">
            <v>TŞ-Y8/D       Termoplastik boya ile serme yöntemiyle standart çift ok çizilmesi 
                     (2 mm.kalınlıkta)</v>
          </cell>
          <cell r="P169" t="str">
            <v>J.143            0.00-20.00 metre arasında</v>
          </cell>
          <cell r="AJ169">
            <v>21.6999999999999</v>
          </cell>
          <cell r="AK169">
            <v>0.66600000000000004</v>
          </cell>
          <cell r="BN169">
            <v>1660</v>
          </cell>
          <cell r="BO169">
            <v>26.499999999999901</v>
          </cell>
        </row>
        <row r="170">
          <cell r="B170" t="str">
            <v xml:space="preserve">15.047/1       El ile sulama     </v>
          </cell>
          <cell r="I170" t="str">
            <v>TŞ-Y9           Malzeme idareden soğuk yol çizgi boyası ile yol çizgilerinin
                     çizilmesi (Makine ile)</v>
          </cell>
          <cell r="P170" t="str">
            <v>J.144            20.01-40.00 metre arasında</v>
          </cell>
          <cell r="AJ170">
            <v>21.799999999999901</v>
          </cell>
          <cell r="AK170">
            <v>0.66400000000000003</v>
          </cell>
          <cell r="BN170">
            <v>1670</v>
          </cell>
          <cell r="BO170">
            <v>26.599999999999898</v>
          </cell>
        </row>
        <row r="171">
          <cell r="B171" t="str">
            <v xml:space="preserve">15.047/K       Arazöz ile fidan ve çalıların sulanması    </v>
          </cell>
          <cell r="I171" t="str">
            <v>TŞ-Y9/A       Malzeme idareden soğuk yol çizgi boyası ile yaya geçitleri ve
                     yavaşlama uyarı çizgilerinin çizilmesi</v>
          </cell>
          <cell r="P171" t="str">
            <v>J.145            40.01-60.00 metre arasında</v>
          </cell>
          <cell r="AJ171">
            <v>21.899999999999899</v>
          </cell>
          <cell r="AK171">
            <v>0.66200000000000003</v>
          </cell>
          <cell r="BN171">
            <v>1680</v>
          </cell>
          <cell r="BO171">
            <v>26.6999999999999</v>
          </cell>
        </row>
        <row r="172">
          <cell r="B172" t="str">
            <v xml:space="preserve">15.047/K-2    Yolların yarma ve dolgu şevlerinde arazöz ile fidan ve
                     çalıların sulanması    </v>
          </cell>
          <cell r="I172" t="str">
            <v>TŞ-Y9/B        Malzeme idreden soğuk yol çizgi boyası ile ofset 
                     taraması çizilmesi</v>
          </cell>
          <cell r="P172" t="str">
            <v>J.146            60.01-80.00 metre arasında</v>
          </cell>
          <cell r="AJ172">
            <v>21.999999999999901</v>
          </cell>
          <cell r="AK172">
            <v>0.66</v>
          </cell>
          <cell r="BN172">
            <v>1690</v>
          </cell>
          <cell r="BO172">
            <v>26.799999999999901</v>
          </cell>
        </row>
        <row r="173">
          <cell r="B173" t="str">
            <v xml:space="preserve">15.050          Her cins (Titreşimli, darbeli) motorlu kompaktörle
                     sıkıştırma yapılması     </v>
          </cell>
          <cell r="I173" t="str">
            <v>TŞ-Y9/C        Malzeme idareden soğuk yol çizgi boyası ile  seyrek 
                      refüj taramaları çizilmesi</v>
          </cell>
          <cell r="P173" t="str">
            <v>J.147            80.01-100.00 metre arasında</v>
          </cell>
          <cell r="AJ173">
            <v>22.099999999999898</v>
          </cell>
          <cell r="AK173">
            <v>0.65800000000000003</v>
          </cell>
          <cell r="BN173">
            <v>1700</v>
          </cell>
          <cell r="BO173">
            <v>26.899999999999899</v>
          </cell>
        </row>
        <row r="174">
          <cell r="B174" t="str">
            <v xml:space="preserve">15.051          Titreşimli silindirle sıkıştırma yapılması (4-5 ton-5 ton dahil-statik
                     ağırlık ve 8-9 ton dinamik kuvvette   titreşimli silindir + lastik
                     tekerlekli traktör, takriben 35-58 DHP)  </v>
          </cell>
          <cell r="I174" t="str">
            <v>TŞ-Y9/D       Malzeme idareden soğuk yol çizgi boyası ile standart ok
                     ve yazıların çizilmesi</v>
          </cell>
          <cell r="P174" t="str">
            <v>J.148            100.01-150.00 metre arasında</v>
          </cell>
          <cell r="AJ174">
            <v>22.1999999999999</v>
          </cell>
          <cell r="AK174">
            <v>0.65600000000000003</v>
          </cell>
          <cell r="BN174">
            <v>1710</v>
          </cell>
          <cell r="BO174">
            <v>26.999999999999901</v>
          </cell>
        </row>
        <row r="175">
          <cell r="B175" t="str">
            <v xml:space="preserve">15.052          Titreşimli silindirle sıkıştırma yapılması (4-5 ton-5 ton dahil-statik
                     ağırlık ve 8-9 ton dinamik kuvvette   titreşimli silindir + paletli
                     traktör, takriben 45-56 DHP)  </v>
          </cell>
          <cell r="I175" t="str">
            <v>TŞ-Y9/E        Malzeme idareden soğuk yol çizgi boyası ile  standart
                     çift ok çizilmesi</v>
          </cell>
          <cell r="P175" t="str">
            <v>J.149            0.00-20.00 metre arasında</v>
          </cell>
          <cell r="AJ175">
            <v>22.299999999999901</v>
          </cell>
          <cell r="AK175">
            <v>0.65400000000000003</v>
          </cell>
          <cell r="BN175">
            <v>1720</v>
          </cell>
          <cell r="BO175">
            <v>27.099999999999898</v>
          </cell>
        </row>
        <row r="176">
          <cell r="B176" t="str">
            <v>15.052/1       Titreşimli silindirle sıkıştırma yapılması (5-6 ton-6 ton dahil
                     statik ağırlık ve 10-12 ton dinamik kuvvette   titreşimli silindir
                     + paletli traktör, takriben 45-61 DHP)</v>
          </cell>
          <cell r="P176" t="str">
            <v>J.15              1/5000 Ölçekli mühendislik jeolojisi etüdü</v>
          </cell>
          <cell r="AJ176">
            <v>22.399999999999899</v>
          </cell>
          <cell r="AK176">
            <v>0.65200000000000002</v>
          </cell>
          <cell r="BN176">
            <v>1730</v>
          </cell>
          <cell r="BO176">
            <v>27.1999999999999</v>
          </cell>
        </row>
        <row r="177">
          <cell r="B177" t="str">
            <v xml:space="preserve">15.052/2       Titreşimli silindirle sıkıştırma yapılması  (6-7 ton-7 ton dahil-statik
                     ağırlık ve 12-14 ton dinamik kuvvette titreşimli silindir +
                     paletli traktör, takriben 50-60 DHP)  </v>
          </cell>
          <cell r="P177" t="str">
            <v>J.150            20.01-40.00 metre arasında</v>
          </cell>
          <cell r="AJ177">
            <v>22.499999999999901</v>
          </cell>
          <cell r="AK177">
            <v>0.65</v>
          </cell>
          <cell r="BN177">
            <v>1740</v>
          </cell>
          <cell r="BO177">
            <v>27.299999999999901</v>
          </cell>
        </row>
        <row r="178">
          <cell r="B178" t="str">
            <v xml:space="preserve">15.052/3       Titreşimli silindirle sıkıştırma yapılması (7-9 ton-9 ton dahil-statik
                     ağırlık ve 14-18 ton dinamik kuvvette  titreşimli silindir + paletli
                     traktör, takriben 56-76 DHP)  </v>
          </cell>
          <cell r="P178" t="str">
            <v>J.151            40.01-60.00 metre arasında</v>
          </cell>
          <cell r="AJ178">
            <v>22.599999999999898</v>
          </cell>
          <cell r="AK178">
            <v>0.64800000000000002</v>
          </cell>
          <cell r="BN178">
            <v>1750</v>
          </cell>
          <cell r="BO178">
            <v>27.399999999999899</v>
          </cell>
        </row>
        <row r="179">
          <cell r="B179" t="str">
            <v xml:space="preserve">15.052/4       Titreşimli silindirle sıkıştırma yapılması (9-11 ton-11 ton dahil-statik
                     ağırlık ve 18-22 ton dinamik kuvvette   titreşimli silindir + paletli
                     traktör, takriben 66-86 DHP)  </v>
          </cell>
          <cell r="P179" t="str">
            <v>J.152            Sondaj raporu yazım bedeli (her bir sondaj kuyusu için)</v>
          </cell>
          <cell r="AJ179">
            <v>22.6999999999999</v>
          </cell>
          <cell r="AK179">
            <v>0.64600000000000002</v>
          </cell>
          <cell r="BN179">
            <v>1760</v>
          </cell>
          <cell r="BO179">
            <v>27.499999999999901</v>
          </cell>
        </row>
        <row r="180">
          <cell r="B180" t="str">
            <v xml:space="preserve">15.052/5       Titreşimli silindirle sıkıştırma yapılması (11-13 ton-13 ton dahil-statik
                     ağırlık ve 22-26 ton dinamik kuvvette   titreşimli silindir + paletli 
                     traktör, takriben 76-96 DHP)  </v>
          </cell>
          <cell r="P180" t="str">
            <v>J.153            Sığ nokta etüdü  H&lt;25M</v>
          </cell>
          <cell r="AJ180">
            <v>22.799999999999901</v>
          </cell>
          <cell r="AK180">
            <v>0.64400000000000002</v>
          </cell>
          <cell r="BN180">
            <v>1770</v>
          </cell>
          <cell r="BO180">
            <v>27.599999999999898</v>
          </cell>
        </row>
        <row r="181">
          <cell r="B181" t="str">
            <v xml:space="preserve">15.052/6       Titreşimli silindirle sıkıştırma yapılması (13-15 ton-15 ton dahil-
                     statik ağırlık ve 26-30 ton dinamik kuvvette   titreşimli silindir
                     + paletli traktör, takriben 90-110 DHP)  </v>
          </cell>
          <cell r="P181" t="str">
            <v>J.154            Sığ nokta etüdü 25 M &lt; 50 M</v>
          </cell>
          <cell r="AJ181">
            <v>22.899999999999899</v>
          </cell>
          <cell r="AK181">
            <v>0.64200000000000002</v>
          </cell>
          <cell r="BN181">
            <v>1780</v>
          </cell>
          <cell r="BO181">
            <v>27.6999999999999</v>
          </cell>
        </row>
        <row r="182">
          <cell r="B182" t="str">
            <v>15.053          1 çift tamburlu keçi ayağı silindir ile sıkıştırma yapılması (Takriben 
                     40 DHP  paletli traktör çekici ve tamburların toplam ağırlığı asgari
                     4000 kg. olan beheri en az 1,20 m. Uzunlukta)</v>
          </cell>
          <cell r="P182" t="str">
            <v>J.155            Derin nokta etüdü 50 M &lt; H &lt; 75 M</v>
          </cell>
          <cell r="AJ182">
            <v>22.999999999999901</v>
          </cell>
          <cell r="AK182">
            <v>0.64</v>
          </cell>
          <cell r="BN182">
            <v>1790</v>
          </cell>
          <cell r="BO182">
            <v>27.799999999999901</v>
          </cell>
        </row>
        <row r="183">
          <cell r="B183" t="str">
            <v>15.054          2 çift tamburlu keçiayağı silindir ile sıkıştırma yapılması (Takriben
                     70 DHP  paletli traktör çekici ve tamburların toplam ağırlığı asgari
                     8000 kg. olan, 15.053 deki evsafta  4 tamburlu</v>
          </cell>
          <cell r="P183" t="str">
            <v>J.156            Derin nokta etüdü H &gt; 75 M</v>
          </cell>
          <cell r="AJ183">
            <v>23.099999999999898</v>
          </cell>
          <cell r="AK183">
            <v>0.63800000000000001</v>
          </cell>
          <cell r="BN183">
            <v>1800</v>
          </cell>
          <cell r="BO183">
            <v>27.899999999999899</v>
          </cell>
        </row>
        <row r="184">
          <cell r="B184" t="str">
            <v>15.055          3 çift tamburlu keçiayağı silindir ile sıkıştırma yapılması (Takriben
                     100 DHP  paletli traktör çekici ve tamburların toplam ağırlığı asgari
                     12000 kg. olan, 15.053 deki evsafta 6 tamburlu</v>
          </cell>
          <cell r="P184" t="str">
            <v>J.157            Laboratuvarda malzeme örneğinin rezisitivite tayini</v>
          </cell>
          <cell r="AJ184">
            <v>23.1999999999999</v>
          </cell>
          <cell r="AK184">
            <v>0.63600000000000001</v>
          </cell>
          <cell r="BN184">
            <v>1810</v>
          </cell>
          <cell r="BO184">
            <v>27.999999999999901</v>
          </cell>
        </row>
        <row r="185">
          <cell r="B185" t="str">
            <v xml:space="preserve">15.056          Demir merdaneli  silindir ile sıkıştırma yapılması (8-10 tonluk - 
                     10 ton dahil - 2 veya  3 tekerlekli)   </v>
          </cell>
          <cell r="P185" t="str">
            <v>J.158            Karşılıklı atışlı, S dalgısı hriç  H&lt;20 M</v>
          </cell>
          <cell r="AJ185">
            <v>23.299999999999901</v>
          </cell>
          <cell r="AK185">
            <v>0.63400000000000001</v>
          </cell>
          <cell r="BN185">
            <v>1820</v>
          </cell>
          <cell r="BO185">
            <v>28.099999999999898</v>
          </cell>
        </row>
        <row r="186">
          <cell r="B186" t="str">
            <v xml:space="preserve">15.056/1       Demir merdaneli  silindir ile sıkıştırma yapılması
                      (10-14 tonluk - 14 ton dahil - 2 veya  3 tekerlekli)   </v>
          </cell>
          <cell r="P186" t="str">
            <v>J.159            Karşılıklı atışlı, S dalgası hariç  20 M &lt; H &lt; 40 M</v>
          </cell>
          <cell r="AJ186">
            <v>23.399999999999899</v>
          </cell>
          <cell r="AK186">
            <v>0.63200000000000001</v>
          </cell>
          <cell r="BN186">
            <v>1830</v>
          </cell>
          <cell r="BO186">
            <v>28.1999999999999</v>
          </cell>
        </row>
        <row r="187">
          <cell r="B187" t="str">
            <v xml:space="preserve">15.057          Buharlı silindir ile sıkıştırma  yapılması    </v>
          </cell>
          <cell r="P187" t="str">
            <v>J.16              1/5000 Ölçekli mühendislik jeolojisi etüdü rapor yazımı</v>
          </cell>
          <cell r="AJ187">
            <v>23.499999999999901</v>
          </cell>
          <cell r="AK187">
            <v>0.63</v>
          </cell>
          <cell r="BN187">
            <v>1840</v>
          </cell>
          <cell r="BO187">
            <v>28.299999999999901</v>
          </cell>
        </row>
        <row r="188">
          <cell r="B188" t="str">
            <v xml:space="preserve">15.058          Lastik tekerlekli  silindir ile sıkıştırma  yapılması
                     (7-8 tonluk-8 ton dahil)  </v>
          </cell>
          <cell r="P188" t="str">
            <v>J.160            Karşılıklı atışlı, S dalgası hariç  40 M &lt;H &lt; 60 M</v>
          </cell>
          <cell r="AJ188">
            <v>23.599999999999898</v>
          </cell>
          <cell r="AK188">
            <v>0.628</v>
          </cell>
          <cell r="BN188">
            <v>1850</v>
          </cell>
          <cell r="BO188">
            <v>28.399999999999899</v>
          </cell>
        </row>
        <row r="189">
          <cell r="B189" t="str">
            <v xml:space="preserve">15.058/1       Lastik tekerlekli  silindir ile sıkıştırma  yapılması </v>
          </cell>
          <cell r="P189" t="str">
            <v>J.161            Karşılıklı atışlı, S dlgası hariç  H &gt; 60 M</v>
          </cell>
          <cell r="AJ189">
            <v>23.6999999999999</v>
          </cell>
          <cell r="AK189">
            <v>0.626</v>
          </cell>
          <cell r="BN189">
            <v>1860</v>
          </cell>
          <cell r="BO189">
            <v>28.499999999999901</v>
          </cell>
        </row>
        <row r="190">
          <cell r="B190" t="str">
            <v>15.100          Kırılmamış ve elenmemiş çakıllı (Tüvenan)malzeme ile alttemel
                     ve temel malzemesi temini</v>
          </cell>
          <cell r="P190" t="str">
            <v>J.162            Karşılıklı atışlı, S dalgası dahil  H &lt; 20 M</v>
          </cell>
          <cell r="AJ190">
            <v>23.799999999999901</v>
          </cell>
          <cell r="AK190">
            <v>0.624</v>
          </cell>
          <cell r="BN190">
            <v>1870</v>
          </cell>
          <cell r="BO190">
            <v>28.599999999999898</v>
          </cell>
        </row>
        <row r="191">
          <cell r="B191" t="str">
            <v>15.100/1       Elenmemiş kum veya kum-çakıl (Tüvenan)malzeme temini</v>
          </cell>
          <cell r="P191" t="str">
            <v>J.163            Karşılıklı atışlı, S dalgası dahil 20 M &lt; H &lt; 40 M</v>
          </cell>
          <cell r="AJ191">
            <v>23.899999999999899</v>
          </cell>
          <cell r="AK191">
            <v>0.622</v>
          </cell>
          <cell r="BN191">
            <v>1880</v>
          </cell>
          <cell r="BO191">
            <v>28.6999999999999</v>
          </cell>
        </row>
        <row r="192">
          <cell r="B192" t="str">
            <v>15.101          Elenmiş çakıllı malzeme ile 50 mm.(2")lik temel malzemesi temini</v>
          </cell>
          <cell r="P192" t="str">
            <v>J.164            Karşılıklı atışlı, S dalgası dahil 40 M &lt; H &lt; 60 M</v>
          </cell>
          <cell r="AJ192">
            <v>23.999999999999901</v>
          </cell>
          <cell r="AK192">
            <v>0.62</v>
          </cell>
          <cell r="BN192">
            <v>1890</v>
          </cell>
          <cell r="BO192">
            <v>28.799999999999901</v>
          </cell>
        </row>
        <row r="193">
          <cell r="B193" t="str">
            <v xml:space="preserve">15.102/1-K    Ocak taşından konkasörle kırılmış ve elenmiş
                     alttemel malzemesi temini                    </v>
          </cell>
          <cell r="P193" t="str">
            <v>J.165            Karşılıklı atışlı, S dalgası dahil H &gt; 60 M</v>
          </cell>
          <cell r="AJ193">
            <v>24.099999999999898</v>
          </cell>
          <cell r="AK193">
            <v>0.61799999999999999</v>
          </cell>
          <cell r="BN193">
            <v>1900</v>
          </cell>
          <cell r="BO193">
            <v>28.899999999999899</v>
          </cell>
        </row>
        <row r="194">
          <cell r="B194" t="str">
            <v xml:space="preserve">15.102/2-K    Ocak taşından konkasörle kırılmış 50 mm.(2")lik 
                      temel malzemesi temini                       </v>
          </cell>
          <cell r="P194" t="str">
            <v>J.166            Elektrik özdirenç etütleri rapor yazımı</v>
          </cell>
          <cell r="AJ194">
            <v>24.1999999999999</v>
          </cell>
          <cell r="AK194">
            <v>0.61599999999999999</v>
          </cell>
          <cell r="BN194">
            <v>1910</v>
          </cell>
          <cell r="BO194">
            <v>28.999999999999901</v>
          </cell>
        </row>
        <row r="195">
          <cell r="B195" t="str">
            <v>15.102/3-K    Ocak taşından konkasörle kırılmış alttemel malzemesi temini</v>
          </cell>
          <cell r="P195" t="str">
            <v>J.167            Sismik kırılma etütlerinde rapor yazımı (S dalgası hariç)</v>
          </cell>
          <cell r="AJ195">
            <v>24.299999999999901</v>
          </cell>
          <cell r="AK195">
            <v>0.61399999999999999</v>
          </cell>
          <cell r="BN195">
            <v>1920</v>
          </cell>
          <cell r="BO195">
            <v>29.099999999999898</v>
          </cell>
        </row>
        <row r="196">
          <cell r="B196" t="str">
            <v xml:space="preserve">15.102/3-K-A Ocak taşından konkasörle kırılmış alttemel malzemesi
                      (Figüre hariç)                </v>
          </cell>
          <cell r="P196" t="str">
            <v>J.168            Sismik kırılma etütlerinde rapor yazımı (S dalgaası hariç)</v>
          </cell>
          <cell r="AJ196">
            <v>24.399999999999899</v>
          </cell>
          <cell r="AK196">
            <v>0.61199999999999999</v>
          </cell>
          <cell r="BN196">
            <v>1930</v>
          </cell>
          <cell r="BO196">
            <v>29.1999999999999</v>
          </cell>
        </row>
        <row r="197">
          <cell r="B197" t="str">
            <v xml:space="preserve">15.102/K       Ocak taşından konkasörle kırılmış ve elenmiş 50 mm.(2")lik
                     temel malzemesi temini           </v>
          </cell>
          <cell r="P197" t="str">
            <v xml:space="preserve">J.169            Laboratuvarda malzeme örneğinin rezisitivite tayini rapor yazımı </v>
          </cell>
          <cell r="AJ197">
            <v>24.499999999999901</v>
          </cell>
          <cell r="AK197">
            <v>0.61</v>
          </cell>
          <cell r="BN197">
            <v>1940</v>
          </cell>
          <cell r="BO197">
            <v>29.299999999999901</v>
          </cell>
        </row>
        <row r="198">
          <cell r="B198" t="str">
            <v xml:space="preserve">15.102/K-1    Ocak taşından konkasörle kırılmış ve elenmiş 50 mm.
                     (2")lik  temel malzemesi temini                 </v>
          </cell>
          <cell r="P198" t="str">
            <v>J.17              1/5000 Ölçekli ön proje mühendislik jeolojisi raporu yazımı</v>
          </cell>
          <cell r="AJ198">
            <v>24.599999999999898</v>
          </cell>
          <cell r="AK198">
            <v>0.60799999999999998</v>
          </cell>
          <cell r="BN198">
            <v>1950</v>
          </cell>
          <cell r="BO198">
            <v>29.399999999999899</v>
          </cell>
        </row>
        <row r="199">
          <cell r="B199" t="str">
            <v>15.103/1-K   Kazı taşından konkasörle kırılmış ve elenmiş 
                     alttemel malzemesi temini</v>
          </cell>
          <cell r="P199" t="str">
            <v>J.170             Etüt ekibinin nakli (100 KM'ye kadar/Gidiş-Dönüş)</v>
          </cell>
          <cell r="AJ199">
            <v>24.6999999999999</v>
          </cell>
          <cell r="AK199">
            <v>0.60599999999999998</v>
          </cell>
          <cell r="BN199">
            <v>1960</v>
          </cell>
          <cell r="BO199">
            <v>29.499999999999901</v>
          </cell>
        </row>
        <row r="200">
          <cell r="B200" t="str">
            <v>15.103/2-K    Kazı taşından konkasörle kırılmış 50 mm.(2")lik 
                     temel malzemesi temini</v>
          </cell>
          <cell r="P200" t="str">
            <v xml:space="preserve">J.171            Etüt ekibinin naakli (100 KM'den uzak mesaafeler için/
                     Gidiş-Dönüş)      </v>
          </cell>
          <cell r="AJ200">
            <v>24.799999999999901</v>
          </cell>
          <cell r="AK200">
            <v>0.60399999999999998</v>
          </cell>
          <cell r="BN200">
            <v>1970</v>
          </cell>
          <cell r="BO200">
            <v>29.599999999999898</v>
          </cell>
        </row>
        <row r="201">
          <cell r="B201" t="str">
            <v>15.103/3-K    Kazı taşından konkasörle kırılmış alttemel malzemesi temini</v>
          </cell>
          <cell r="P201" t="str">
            <v>J.172            Numune nakli (100 KM'ye kadar)</v>
          </cell>
          <cell r="AJ201">
            <v>24.899999999999899</v>
          </cell>
          <cell r="AK201">
            <v>0.60199999999999998</v>
          </cell>
          <cell r="BN201">
            <v>1980</v>
          </cell>
          <cell r="BO201">
            <v>29.6999999999999</v>
          </cell>
        </row>
        <row r="202">
          <cell r="B202" t="str">
            <v>15.103/K       Kazı taşından konkasörle kırılmış ve elenmiş 50 mm.
                     (2")lik temel malzemesi temini</v>
          </cell>
          <cell r="P202" t="str">
            <v>J.173            Numune naakli (100 KM'den uzak mesfeler için)</v>
          </cell>
          <cell r="AJ202">
            <v>24.999999999999901</v>
          </cell>
          <cell r="AK202">
            <v>0.6</v>
          </cell>
          <cell r="BN202">
            <v>1990</v>
          </cell>
          <cell r="BO202">
            <v>29.799999999999901</v>
          </cell>
        </row>
        <row r="203">
          <cell r="B203" t="str">
            <v>15.104/1-K    Elenmemiş çakıllı malzemeden, konkasörle kırılmış ve
                     elenmiş alttemel malzemesi temini</v>
          </cell>
          <cell r="P203" t="str">
            <v>J.174             Sondaj makinesi/CPT ve ekipman nakli (100 KM'ye kadar/
                     Gidiş-Dönüş)</v>
          </cell>
          <cell r="AJ203">
            <v>25.099999999999898</v>
          </cell>
          <cell r="AK203">
            <v>0.59799999999999998</v>
          </cell>
          <cell r="BN203">
            <v>2000</v>
          </cell>
          <cell r="BO203">
            <v>29.899999999999899</v>
          </cell>
        </row>
        <row r="204">
          <cell r="B204" t="str">
            <v>15.104/2-K    Elenmemiş çakıllı malzemeden, konkasörle kırılmış 50 mm
                     (2")lik temel malzemesi temini</v>
          </cell>
          <cell r="P204" t="str">
            <v>J.175            Sondaj makinesi/CPT ve ekipman nakli (100 KM'den uzak 
                     mesafeler için/Gidiş-Dönüş)</v>
          </cell>
          <cell r="AJ204">
            <v>25.1999999999999</v>
          </cell>
          <cell r="AK204">
            <v>0.59599999999999997</v>
          </cell>
          <cell r="BN204">
            <v>2010</v>
          </cell>
          <cell r="BO204">
            <v>29.999999999999901</v>
          </cell>
        </row>
        <row r="205">
          <cell r="B205" t="str">
            <v xml:space="preserve">15.104/3-K    Elenmemiş çakıllı malzemeden, konkasörle kırılmış
                     alttemel malzemesi temini             </v>
          </cell>
          <cell r="P205" t="str">
            <v>J.176             Bir sondaj noktasından diğerine sondaj makinesi ve ekipman nakli</v>
          </cell>
          <cell r="AJ205">
            <v>25.299999999999901</v>
          </cell>
          <cell r="AK205">
            <v>0.59399999999999997</v>
          </cell>
          <cell r="BN205">
            <v>2020</v>
          </cell>
          <cell r="BO205">
            <v>30.099999999999898</v>
          </cell>
        </row>
        <row r="206">
          <cell r="B206" t="str">
            <v xml:space="preserve">15.104/K       Elenmemiş çakıllı malzemeden konkasörle kırılmış ve elenmiş 
                     50 mm. (2") lik temel malzemesi temini 50 mm. (2") lik temel
                     malzemesi temini </v>
          </cell>
          <cell r="P206" t="str">
            <v xml:space="preserve">J.177             Her cins ve klastaki zeminde, taşıyıcıya bindirilmiş sondaj 
                     makinesi için Tip II servis yolu </v>
          </cell>
          <cell r="AJ206">
            <v>25.399999999999899</v>
          </cell>
          <cell r="AK206">
            <v>0.59199999999999997</v>
          </cell>
          <cell r="BN206">
            <v>2030</v>
          </cell>
          <cell r="BO206">
            <v>30.1999999999999</v>
          </cell>
        </row>
        <row r="207">
          <cell r="B207" t="str">
            <v>15.105/1-K    Elenmiş çakıldan konkasörle kırılmış 50 mm.
                     (2") lik temel malzemesi temini</v>
          </cell>
          <cell r="P207" t="str">
            <v xml:space="preserve">J.178            İnklinometre borusu, aksesuarları, montaj ekipmanları ve tesisi    </v>
          </cell>
          <cell r="AJ207">
            <v>25.499999999999901</v>
          </cell>
          <cell r="AK207">
            <v>0.59</v>
          </cell>
          <cell r="BN207">
            <v>2040</v>
          </cell>
          <cell r="BO207">
            <v>30.299999999999901</v>
          </cell>
        </row>
        <row r="208">
          <cell r="B208" t="str">
            <v xml:space="preserve">15.105/K       Elenmiş çakıldan konkasörle kırılmış ve elenmiş 50 mm
                     (2")lik temel malzemesi temini              </v>
          </cell>
          <cell r="P208" t="str">
            <v>J.179            3 kuyuya kadar inklinometre  ölçümlerinin okunması, 
                     kaydedilmesi ve değerlendirilmesi</v>
          </cell>
          <cell r="AJ208">
            <v>25.599999999999898</v>
          </cell>
          <cell r="AK208">
            <v>0.58799999999999997</v>
          </cell>
          <cell r="BN208">
            <v>2050</v>
          </cell>
          <cell r="BO208">
            <v>30.399999999999899</v>
          </cell>
        </row>
        <row r="209">
          <cell r="B209" t="str">
            <v xml:space="preserve">15.110          Elenmiş çakıllı malzeme ile 25 mm. (1") lik temel malzemesi  temini                  </v>
          </cell>
          <cell r="P209" t="str">
            <v>J.18              1/5000 Ölçekli jeoteknik etüt ve rapor yazımı</v>
          </cell>
          <cell r="AJ209">
            <v>25.6999999999999</v>
          </cell>
          <cell r="AK209">
            <v>0.58599999999999997</v>
          </cell>
          <cell r="BN209">
            <v>2060</v>
          </cell>
          <cell r="BO209">
            <v>30.499999999999901</v>
          </cell>
        </row>
        <row r="210">
          <cell r="B210" t="str">
            <v>15.110/1       Elenmiş kum veya kum-çakıl (Granülometrik) malzeme temini</v>
          </cell>
          <cell r="P210" t="str">
            <v>J.180            3 kuyudan sonraki her bir kuyu için inklinometre ölçümlerinin
                     okunması, kaydetme ve değerlendirilmesi</v>
          </cell>
          <cell r="AJ210">
            <v>25.799999999999901</v>
          </cell>
          <cell r="AK210">
            <v>0.58399999999999996</v>
          </cell>
          <cell r="BN210">
            <v>2070</v>
          </cell>
          <cell r="BO210">
            <v>30.599999999999898</v>
          </cell>
        </row>
        <row r="211">
          <cell r="B211" t="str">
            <v>15.111/1-K    Elenmemiş çakıllı malzemeden, konkasörle kırılmış 25 mm.
                     (1") lik temel malzemesi temini</v>
          </cell>
          <cell r="P211" t="str">
            <v>J.181            İnklinometre Okuma Ekibi Nakli (100 Km'ye Kadar)</v>
          </cell>
          <cell r="AJ211">
            <v>25.899999999999899</v>
          </cell>
          <cell r="AK211">
            <v>0.58199999999999996</v>
          </cell>
          <cell r="BN211">
            <v>2080</v>
          </cell>
          <cell r="BO211">
            <v>30.6999999999999</v>
          </cell>
        </row>
        <row r="212">
          <cell r="B212" t="str">
            <v xml:space="preserve">15.111/K       Elenmemiş çakıllı malzemeden, konkasörle kırılmış ve elenmiş
                     25 mm. (1") lik temel malzemesi temini                      </v>
          </cell>
          <cell r="P212" t="str">
            <v xml:space="preserve">J.182            İnklinometre Okuma Ekibi Nakli (100  Km'den Uzak Mesafeler için)     </v>
          </cell>
          <cell r="AJ212">
            <v>25.999999999999901</v>
          </cell>
          <cell r="AK212">
            <v>0.57999999999999996</v>
          </cell>
          <cell r="BN212">
            <v>2090</v>
          </cell>
          <cell r="BO212">
            <v>30.799999999999901</v>
          </cell>
        </row>
        <row r="213">
          <cell r="B213" t="str">
            <v>15.112/1-K    Elenmiş çakıldan konkasörle kırılmış 25 mm.(1") lik 
                     temel malzemesi temini</v>
          </cell>
          <cell r="P213" t="str">
            <v>J.19              1/1000 Ölçekli jeolojik etüt</v>
          </cell>
          <cell r="AJ213">
            <v>26.099999999999898</v>
          </cell>
          <cell r="AK213">
            <v>0.57799999999999996</v>
          </cell>
          <cell r="BN213">
            <v>2100</v>
          </cell>
          <cell r="BO213">
            <v>30.899999999999899</v>
          </cell>
        </row>
        <row r="214">
          <cell r="B214" t="str">
            <v>15.112/K       Elenmiş çakıldan konkasörle kırılmış ve elenmiş 25 mm.(1")
                     lik temel malzemesi temini</v>
          </cell>
          <cell r="P214" t="str">
            <v>J.2                1/25 000 Ölçekli jeolojik etüt rapor yazımı</v>
          </cell>
          <cell r="AJ214">
            <v>26.1999999999999</v>
          </cell>
          <cell r="AK214">
            <v>0.57599999999999996</v>
          </cell>
          <cell r="BN214">
            <v>2110</v>
          </cell>
          <cell r="BO214">
            <v>30.999999999999901</v>
          </cell>
        </row>
        <row r="215">
          <cell r="B215" t="str">
            <v>15.113/1-K    Ocak taşından konkasörle kırılmış 25 mm.(1") lik temel
                     malzemesi temini</v>
          </cell>
          <cell r="P215" t="str">
            <v>J.20             1/1000 Ölçekli jeolojik etüt rapor yazımı</v>
          </cell>
          <cell r="AJ215">
            <v>26.299999999999901</v>
          </cell>
          <cell r="AK215">
            <v>0.57399999999999995</v>
          </cell>
          <cell r="BN215">
            <v>2120</v>
          </cell>
          <cell r="BO215">
            <v>31.099999999999898</v>
          </cell>
        </row>
        <row r="216">
          <cell r="B216" t="str">
            <v>15.113/K       Ocak taşından konkasörle kırılmış ve elenmiş 25 mm.(1") lik temel
                     malzemesi temini</v>
          </cell>
          <cell r="P216" t="str">
            <v>J.21              1/1000 Ölçekli hidrojeolojik etüt</v>
          </cell>
          <cell r="AJ216">
            <v>26.399999999999899</v>
          </cell>
          <cell r="AK216">
            <v>0.57199999999999995</v>
          </cell>
          <cell r="BN216">
            <v>2130</v>
          </cell>
          <cell r="BO216">
            <v>31.1999999999999</v>
          </cell>
        </row>
        <row r="217">
          <cell r="B217" t="str">
            <v>15.113/K-1    Ocak taşından konkasörle kırılmış 25 mm.(1") lik temeL 
                      veya banket malzemesi temini</v>
          </cell>
          <cell r="P217" t="str">
            <v>J.22              1/1000 Ölçekli hidrojeolojik etüt rapor yazımı</v>
          </cell>
          <cell r="AJ217">
            <v>26.499999999999901</v>
          </cell>
          <cell r="AK217">
            <v>0.56999999999999995</v>
          </cell>
          <cell r="BN217">
            <v>2140</v>
          </cell>
          <cell r="BO217">
            <v>31.299999999999901</v>
          </cell>
        </row>
        <row r="218">
          <cell r="B218" t="str">
            <v>15.113/K-1    Ocak taşından konkasörle kırılmış ve elenmiş 25 mm. (1")
                     lik temel malzemesi temini</v>
          </cell>
          <cell r="P218" t="str">
            <v>J.23              1/1000 Ölçekli mühendislik jeolojisi etüdü</v>
          </cell>
          <cell r="AJ218">
            <v>26.599999999999898</v>
          </cell>
          <cell r="AK218">
            <v>0.56799999999999995</v>
          </cell>
          <cell r="BN218">
            <v>2150</v>
          </cell>
          <cell r="BO218">
            <v>31.399999999999899</v>
          </cell>
        </row>
        <row r="219">
          <cell r="B219" t="str">
            <v>15.113/K-1    Ocak taşından konkasörle kırılmış ve elenmiş 25 mm.(1")
                     lik temel veya banket malzemesi temini</v>
          </cell>
          <cell r="P219" t="str">
            <v>J.24              1/1000 Ölçekli mühendislik jeolojisi etüdü  rapor yazımı</v>
          </cell>
          <cell r="AJ219">
            <v>26.6999999999999</v>
          </cell>
          <cell r="AK219">
            <v>0.56599999999999995</v>
          </cell>
          <cell r="BN219">
            <v>2160</v>
          </cell>
          <cell r="BO219">
            <v>31.499999999999901</v>
          </cell>
        </row>
        <row r="220">
          <cell r="B220" t="str">
            <v>15.114/1-K    Kazı taşından konkasörle kırılmış 25 mm.(1")lik
                      temel malzemesi temini</v>
          </cell>
          <cell r="P220" t="str">
            <v>J.25               1/1000 ölçekli kesin proje mühendislik jeolojisi etüt raporuyazımı
                     (jeolojik hidrojeolojik/mühendislik jeolojisi raporları dahil</v>
          </cell>
          <cell r="AJ220">
            <v>26.799999999999901</v>
          </cell>
          <cell r="AK220">
            <v>0.56399999999999995</v>
          </cell>
          <cell r="BN220">
            <v>2170</v>
          </cell>
          <cell r="BO220">
            <v>31.599999999999898</v>
          </cell>
        </row>
        <row r="221">
          <cell r="B221" t="str">
            <v>15.114/K       Kazı taşından konkasörle kırılmış ve elenmiş 25 mm.(1")
                      lik  temel malzemesi temini</v>
          </cell>
          <cell r="P221" t="str">
            <v>J.26              1/1000 Ölçekli jeoteknik etüt ve rapor yazımı</v>
          </cell>
          <cell r="AJ221">
            <v>26.899999999999899</v>
          </cell>
          <cell r="AK221">
            <v>0.56200000000000006</v>
          </cell>
          <cell r="BN221">
            <v>2180</v>
          </cell>
          <cell r="BO221">
            <v>31.6999999999999</v>
          </cell>
        </row>
        <row r="222">
          <cell r="B222" t="str">
            <v>15.120/K       Elenmemiş çakıllı malzemeden istenilen tiplerde konkasörle
                      kırılmış ve elenmiş asfalt mıcırı temini</v>
          </cell>
          <cell r="P222" t="str">
            <v>J.27              1/1000 Ölçekli jeolojik etüdü</v>
          </cell>
          <cell r="AJ222">
            <v>26.999999999999901</v>
          </cell>
          <cell r="AK222">
            <v>0.56000000000000005</v>
          </cell>
          <cell r="BN222">
            <v>2190</v>
          </cell>
          <cell r="BO222">
            <v>31.799999999999901</v>
          </cell>
        </row>
        <row r="223">
          <cell r="B223" t="str">
            <v xml:space="preserve">15.121/K       Elenmiş çakıldan istenilen tiplerde konkasörle kırılmış
                     ve  elenmiş asfalt mıcırı temini                            </v>
          </cell>
          <cell r="P223" t="str">
            <v>J.28              1/1000 Ölçekli jeolojik etüt rapor yazımı</v>
          </cell>
          <cell r="AJ223">
            <v>27.099999999999898</v>
          </cell>
          <cell r="AK223">
            <v>0.55800000000000005</v>
          </cell>
          <cell r="BN223">
            <v>2200</v>
          </cell>
          <cell r="BO223">
            <v>31.899999999999899</v>
          </cell>
        </row>
        <row r="224">
          <cell r="B224" t="str">
            <v xml:space="preserve">15.122/K       Ocak taşından istenilen tiplerde konkasörle kırılmış ve
                     elenmiş asfalt mıcırı temini                         </v>
          </cell>
          <cell r="P224" t="str">
            <v>J.29              1/1000 Ölçekli hidrojeolojik etüt</v>
          </cell>
          <cell r="AJ224">
            <v>27.1999999999999</v>
          </cell>
          <cell r="AK224">
            <v>0.55600000000000005</v>
          </cell>
          <cell r="BN224">
            <v>2210</v>
          </cell>
          <cell r="BO224">
            <v>31.999999999999901</v>
          </cell>
        </row>
        <row r="225">
          <cell r="B225" t="str">
            <v xml:space="preserve">15.123/K       Kazı taşından istenilen tiplerde konkasörle kırılmış ve
                     elenmiş asfalt mıcırı temini                       </v>
          </cell>
          <cell r="P225" t="str">
            <v>J.3                1/25 000 Ölçekli hidrojeolojik etüt</v>
          </cell>
          <cell r="AJ225">
            <v>27.299999999999901</v>
          </cell>
          <cell r="AK225">
            <v>0.55400000000000005</v>
          </cell>
          <cell r="BN225">
            <v>2220</v>
          </cell>
          <cell r="BO225">
            <v>32.099999999999902</v>
          </cell>
        </row>
        <row r="226">
          <cell r="B226" t="str">
            <v>15.130          Kum ve çakılın irilerinin ayıklanarak istifi</v>
          </cell>
          <cell r="P226" t="str">
            <v>J.30              1/1000 Ölçekli hidrojeolojik etüt rapor yazımı</v>
          </cell>
          <cell r="AJ226">
            <v>27.399999999999899</v>
          </cell>
          <cell r="AK226">
            <v>0.55200000000000005</v>
          </cell>
          <cell r="BN226">
            <v>2230</v>
          </cell>
          <cell r="BO226">
            <v>32.199999999999903</v>
          </cell>
        </row>
        <row r="227">
          <cell r="B227" t="str">
            <v>15.130/K       Kum ve çakılın irilerinin ayıklanması</v>
          </cell>
          <cell r="P227" t="str">
            <v>J.31              1/1000 Ölçekli mühendislik  jeolojisi etüdü</v>
          </cell>
          <cell r="AJ227">
            <v>27.499999999999901</v>
          </cell>
          <cell r="AK227">
            <v>0.55000000000000004</v>
          </cell>
          <cell r="BN227">
            <v>2240</v>
          </cell>
          <cell r="BO227">
            <v>32.299999999999898</v>
          </cell>
        </row>
        <row r="228">
          <cell r="B228" t="str">
            <v>15.131/K       Elek artığı malzeme  (Ocakta)</v>
          </cell>
          <cell r="P228" t="str">
            <v>J.32              1/1000 Ölçekli mühendislik jeolojisi etüdü rapor yazımı</v>
          </cell>
          <cell r="AJ228">
            <v>27.599999999999898</v>
          </cell>
          <cell r="AK228">
            <v>0.54800000000000004</v>
          </cell>
          <cell r="BN228">
            <v>2250</v>
          </cell>
          <cell r="BO228">
            <v>32.399999999999899</v>
          </cell>
        </row>
        <row r="229">
          <cell r="B229" t="str">
            <v>15.140          Makine ile serme (Kırmataş, kum, çakıl ve benzeri malzeme)</v>
          </cell>
          <cell r="P229" t="str">
            <v>J.33              1/1000 Ölçekli kesin proje mühendislik jeolojisi raporu yazımı
                     ( jeolojik-hidrojeolojik-mühendislik jeolojisi etütleri dahil)</v>
          </cell>
          <cell r="AJ229">
            <v>27.6999999999999</v>
          </cell>
          <cell r="AK229">
            <v>0.54600000000000004</v>
          </cell>
          <cell r="BN229">
            <v>2260</v>
          </cell>
          <cell r="BO229">
            <v>32.499999999999901</v>
          </cell>
        </row>
        <row r="230">
          <cell r="B230" t="str">
            <v>15.140/1       El ile serme (Kırmataş, kum, çakıl ve benzeri malzeme)</v>
          </cell>
          <cell r="P230" t="str">
            <v>J.34              1/1000 Ölçekli jeoteknik etüt ve rapor yazımı</v>
          </cell>
          <cell r="AJ230">
            <v>27.799999999999901</v>
          </cell>
          <cell r="AK230">
            <v>0.54400000000000004</v>
          </cell>
          <cell r="BN230">
            <v>2270</v>
          </cell>
          <cell r="BO230">
            <v>32.599999999999902</v>
          </cell>
        </row>
        <row r="231">
          <cell r="B231" t="str">
            <v>15.141           Makine ile karıştırma (Kırmataş, kum, çakıl ve benzeri malzeme)</v>
          </cell>
          <cell r="P231" t="str">
            <v>J.35               Ariyet veya seçme malzeme ocağı etüdü 
                     (10.000-50.000 M3 arasında)</v>
          </cell>
          <cell r="AJ231">
            <v>27.899999999999899</v>
          </cell>
          <cell r="AK231">
            <v>0.54200000000000004</v>
          </cell>
          <cell r="BN231">
            <v>2280</v>
          </cell>
          <cell r="BO231">
            <v>32.699999999999903</v>
          </cell>
        </row>
        <row r="232">
          <cell r="B232" t="str">
            <v>15.141/1       El ile karıştırma (Kırmataş, kum, çakıl ve benzeri malzeme)</v>
          </cell>
          <cell r="P232" t="str">
            <v>J.36              Ariyet veya seçme malzeme ocağı etüdü (50.000 M3 den fazla)</v>
          </cell>
          <cell r="AJ232">
            <v>27.999999999999901</v>
          </cell>
          <cell r="AK232">
            <v>0.54</v>
          </cell>
          <cell r="BN232">
            <v>2290</v>
          </cell>
          <cell r="BO232">
            <v>32.799999999999898</v>
          </cell>
        </row>
        <row r="233">
          <cell r="B233" t="str">
            <v>15.142          Makine ile yükleme (Kırmataş, kum, çakıl ve benzeri malzeme)</v>
          </cell>
          <cell r="P233" t="str">
            <v>J.37               Agrega ocağı etüdü (5.000-20.000 M3 arasında)</v>
          </cell>
          <cell r="AJ233">
            <v>28.099999999999898</v>
          </cell>
          <cell r="AK233">
            <v>0.53800000000000003</v>
          </cell>
          <cell r="BN233">
            <v>2300</v>
          </cell>
          <cell r="BO233">
            <v>32.899999999999899</v>
          </cell>
        </row>
        <row r="234">
          <cell r="B234" t="str">
            <v>15.145/K       El ile yükleme, boşaltma figüre (Kum, çakıl, kil, kırmataş,
                     tüvenan, stabilize ve benzeri malzeme)</v>
          </cell>
          <cell r="P234" t="str">
            <v>J.38              Agrega ocağı etüdü (20.000 M3 den fazla)</v>
          </cell>
          <cell r="AJ234">
            <v>28.1999999999999</v>
          </cell>
          <cell r="AK234">
            <v>0.53600000000000003</v>
          </cell>
          <cell r="BN234">
            <v>2310</v>
          </cell>
          <cell r="BO234">
            <v>32.999999999999901</v>
          </cell>
        </row>
        <row r="235">
          <cell r="B235" t="str">
            <v>15.146/K       Makine ile yükleme boşaltma ve figüre 
                     (Kum, çakıl, kil, kırmataş, tüvenan, stabilize ve benzeri malzeme)</v>
          </cell>
          <cell r="P235" t="str">
            <v>J.39              Taş ocağı etüdü 20.000-100.000 M3 arası)</v>
          </cell>
          <cell r="AJ235">
            <v>28.299999999999901</v>
          </cell>
          <cell r="AK235">
            <v>0.53400000000000003</v>
          </cell>
          <cell r="BN235">
            <v>2320</v>
          </cell>
          <cell r="BO235">
            <v>33.099999999999902</v>
          </cell>
        </row>
        <row r="236">
          <cell r="B236" t="str">
            <v xml:space="preserve">15.147/K       El ile yükleme, boşaltma ve figüre 
                     (08.021/K ve 08.024/K daki moloz taşı)                        </v>
          </cell>
          <cell r="P236" t="str">
            <v>J.4                1/25 000 Ölçekli hidrojeolojik etüt rapor yazımı</v>
          </cell>
          <cell r="AJ236">
            <v>28.399999999999899</v>
          </cell>
          <cell r="AK236">
            <v>0.53200000000000003</v>
          </cell>
          <cell r="BN236">
            <v>2330</v>
          </cell>
          <cell r="BO236">
            <v>33.199999999999903</v>
          </cell>
        </row>
        <row r="237">
          <cell r="B237" t="str">
            <v xml:space="preserve">15.148/K       Makine ile yükleme, boşaltma ve figüre
                     (08.021/K ve 08.024/K daki moloz taş)                         </v>
          </cell>
          <cell r="P237" t="str">
            <v>J.40              Taş ocağı etüdü (100.000 M3 den fazla)</v>
          </cell>
          <cell r="AJ237">
            <v>28.499999999999901</v>
          </cell>
          <cell r="AK237">
            <v>0.53</v>
          </cell>
          <cell r="BN237">
            <v>2340</v>
          </cell>
          <cell r="BO237">
            <v>33.299999999999898</v>
          </cell>
        </row>
        <row r="238">
          <cell r="B238" t="str">
            <v xml:space="preserve">15.150/K       Figüre 
                     (Kum, çakıl, kırmataş, tüvenan, stabilize, kil ve  benzeri malzeme)                       </v>
          </cell>
          <cell r="P238" t="str">
            <v>J.41              Su ocağı temin etüdü</v>
          </cell>
          <cell r="AJ238">
            <v>28.599999999999898</v>
          </cell>
          <cell r="AK238">
            <v>0.52800000000000002</v>
          </cell>
          <cell r="BN238">
            <v>2350</v>
          </cell>
          <cell r="BO238">
            <v>33.399999999999899</v>
          </cell>
        </row>
        <row r="239">
          <cell r="B239" t="str">
            <v>15.151/K       Figüre 
                     (08.021/K ve 08.024/K daki moloz taş)</v>
          </cell>
          <cell r="P239" t="str">
            <v>J.42              Makroskopik tanımlama</v>
          </cell>
          <cell r="AJ239">
            <v>28.6999999999999</v>
          </cell>
          <cell r="AK239">
            <v>0.52600000000000002</v>
          </cell>
          <cell r="BN239">
            <v>2360</v>
          </cell>
          <cell r="BO239">
            <v>33.499999999999901</v>
          </cell>
        </row>
        <row r="240">
          <cell r="B240" t="str">
            <v>15.200          Tip II servis yolu (Her cins ve klastaki zeminde)</v>
          </cell>
          <cell r="P240" t="str">
            <v>J.43              İnce kesit yapımı</v>
          </cell>
          <cell r="AJ240">
            <v>28.799999999999901</v>
          </cell>
          <cell r="AK240">
            <v>0.52400000000000002</v>
          </cell>
          <cell r="BN240">
            <v>2370</v>
          </cell>
          <cell r="BO240">
            <v>33.599999999999902</v>
          </cell>
        </row>
        <row r="241">
          <cell r="B241" t="str">
            <v>15101/1        Elenmiş çakıllı malzeme ile 50 mm.(2")lik temel malzemesi temini</v>
          </cell>
          <cell r="P241" t="str">
            <v>J.44              Taşların mineralojik/petrografik kalilatif (nicel) tanımlanması</v>
          </cell>
          <cell r="AJ241">
            <v>28.899999999999899</v>
          </cell>
          <cell r="AK241">
            <v>0.52200000000000002</v>
          </cell>
          <cell r="BN241">
            <v>2380</v>
          </cell>
          <cell r="BO241">
            <v>33.699999999999903</v>
          </cell>
        </row>
        <row r="242">
          <cell r="B242" t="str">
            <v>16.002/A       Poröz beton.(Beton tesisi ile gözenekli beton yapılması)</v>
          </cell>
          <cell r="P242" t="str">
            <v>J.45              Taşların minerolojik/petrografik kantitatif(nitel) tanımlanması</v>
          </cell>
          <cell r="AJ242">
            <v>28.999999999999901</v>
          </cell>
          <cell r="AK242">
            <v>0.52</v>
          </cell>
          <cell r="BN242">
            <v>2390</v>
          </cell>
          <cell r="BO242">
            <v>33.799999999999898</v>
          </cell>
        </row>
        <row r="243">
          <cell r="B243" t="str">
            <v>16.002/A-A       Poröz beton.(Beton tesisi ile gözenekli beton yapılması) 
                        (Kum ve Kırmataş Çakıl İle)</v>
          </cell>
          <cell r="P243" t="str">
            <v>J.46              İnce veya kaba agreganın mineralojik/petrografik kalilatif
                     (nicel) tanımlanması</v>
          </cell>
          <cell r="AJ243">
            <v>29.099999999999898</v>
          </cell>
          <cell r="AK243">
            <v>0.51800000000000002</v>
          </cell>
          <cell r="BN243">
            <v>2400</v>
          </cell>
          <cell r="BO243">
            <v>33.899999999999899</v>
          </cell>
        </row>
        <row r="244">
          <cell r="B244" t="str">
            <v>16.068/K       Köprülerde 60 cm.çapında yerinde dökme kazık yapılması
                     (0-16 m.(16 m dahil) boydaki kazıklar için)</v>
          </cell>
          <cell r="P244" t="str">
            <v>J.47              İnce ve kaba agreganın mineralojik/petrografik kantitatif 
                     (nitel) tanımlanması</v>
          </cell>
          <cell r="AJ244">
            <v>29.1999999999999</v>
          </cell>
          <cell r="AK244">
            <v>0.51600000000000001</v>
          </cell>
          <cell r="BN244">
            <v>2410</v>
          </cell>
          <cell r="BO244">
            <v>33.999999999999901</v>
          </cell>
        </row>
        <row r="245">
          <cell r="B245" t="str">
            <v>16.068/K-1    60 cm.çapında yerinde dökme kazık yapılması
                     (0-16 m.(16 m.dahil) boydaki kazıklar için)
                     (Köprüler ve heyelanlı bölgeler hariç)</v>
          </cell>
          <cell r="P245" t="str">
            <v>J.48              Standart petrografik inceleme raporu</v>
          </cell>
          <cell r="AJ245">
            <v>29.299999999999901</v>
          </cell>
          <cell r="AK245">
            <v>0.51400000000000001</v>
          </cell>
          <cell r="BN245">
            <v>2420</v>
          </cell>
          <cell r="BO245">
            <v>34.099999999999902</v>
          </cell>
        </row>
        <row r="246">
          <cell r="B246" t="str">
            <v>16.068/K-1B  Köprülerde 60 cm.çapında yerinde dökme kazık yapılması
                     (0-16 m.(16 m.dahil) boydaki kazıklariçin ) (Beton santralı ile)</v>
          </cell>
          <cell r="P246" t="str">
            <v>J.49              Tüvenan agrega petrografik inceleme raporu</v>
          </cell>
          <cell r="AJ246">
            <v>29.399999999999899</v>
          </cell>
          <cell r="AK246">
            <v>0.51200000000000001</v>
          </cell>
          <cell r="BN246">
            <v>2430</v>
          </cell>
          <cell r="BO246">
            <v>34.199999999999903</v>
          </cell>
        </row>
        <row r="247">
          <cell r="B247" t="str">
            <v>16.068/K-2    Heyelanlı bölgelerde 60 cm.çapında yerinde dökme kazık
                      yapılması (0-16 m.(16 m.dahil) boydaki kazıklar için</v>
          </cell>
          <cell r="P247" t="str">
            <v>J.5                1/25 000 Ölçekli mühendislik jeolojisi etüdü</v>
          </cell>
          <cell r="AJ247">
            <v>29.499999999999901</v>
          </cell>
          <cell r="AK247">
            <v>0.51</v>
          </cell>
          <cell r="BN247">
            <v>2440</v>
          </cell>
          <cell r="BO247">
            <v>34.299999999999898</v>
          </cell>
        </row>
        <row r="248">
          <cell r="B248" t="str">
            <v>16.069/K       Köprülerde 60 cm.çapında yerinde dökme kazık yapılması
                     (16,01-24 m.(24 m dahil) boydaki kazıklar için</v>
          </cell>
          <cell r="P248" t="str">
            <v>J.50              Ocak etüdü raporu yazım bedeli (her bir ocak için)</v>
          </cell>
          <cell r="AJ248">
            <v>29.599999999999898</v>
          </cell>
          <cell r="AK248">
            <v>0.50800000000000001</v>
          </cell>
          <cell r="BN248">
            <v>2450</v>
          </cell>
          <cell r="BO248">
            <v>34.399999999999899</v>
          </cell>
        </row>
        <row r="249">
          <cell r="B249" t="str">
            <v>16.069/K       Köprülerde 60 cm.çapında yerinde dökme kazık yapılması
                     (16,01-24 m.(24 m dahil) boydaki kazıklar için</v>
          </cell>
          <cell r="P249" t="str">
            <v>J.51              0.00-3.00 metre arasında</v>
          </cell>
          <cell r="AJ249">
            <v>29.6999999999999</v>
          </cell>
          <cell r="AK249">
            <v>0.50600000000000001</v>
          </cell>
          <cell r="BN249">
            <v>2460</v>
          </cell>
          <cell r="BO249">
            <v>34.499999999999901</v>
          </cell>
        </row>
        <row r="250">
          <cell r="B250" t="str">
            <v>16.069/K-1    60 cm.çapında yerinde dökme kazık yapılması
                     (16,01-24 m.(24 m.dahil) boydaki kazıklar için) 
                     (Köprüler ve heyelanlı bölgeler hariç)</v>
          </cell>
          <cell r="P250" t="str">
            <v>J.52              3.01-6.00 metre arasında</v>
          </cell>
          <cell r="AJ250">
            <v>29.799999999999901</v>
          </cell>
          <cell r="AK250">
            <v>0.504</v>
          </cell>
          <cell r="BN250">
            <v>2470</v>
          </cell>
          <cell r="BO250">
            <v>34.599999999999902</v>
          </cell>
        </row>
        <row r="251">
          <cell r="B251" t="str">
            <v>16.069/K-1B  Köprülerde 60 cm.çapında yerinde dökme kazık 
                     yapılması (16,01-24 m.(24 m.dahil) boydaki kazıklar için)
                     (Beton santralı ile)</v>
          </cell>
          <cell r="P251" t="str">
            <v>J.53              0,00-2,00 metre arasında</v>
          </cell>
          <cell r="AJ251">
            <v>29.899999999999899</v>
          </cell>
          <cell r="AK251">
            <v>0.502</v>
          </cell>
          <cell r="BN251">
            <v>2480</v>
          </cell>
          <cell r="BO251">
            <v>34.699999999999903</v>
          </cell>
        </row>
        <row r="252">
          <cell r="B252" t="str">
            <v xml:space="preserve">16.069/K-2    Heyelanlı bölgelerde 60 cm.çapında yerinde dökme kazık
                     yapılması (16,01-24 m.(24 m.dahil) boydaki kazıklar için) </v>
          </cell>
          <cell r="P252" t="str">
            <v>J.54              2.01-4.00 metre arasında</v>
          </cell>
          <cell r="AJ252">
            <v>29.999999999999901</v>
          </cell>
          <cell r="AK252">
            <v>0.5</v>
          </cell>
          <cell r="BN252">
            <v>2490</v>
          </cell>
          <cell r="BO252">
            <v>34.799999999999898</v>
          </cell>
        </row>
        <row r="253">
          <cell r="B253" t="str">
            <v>16.070/K-1    60 cm. çapında yerinde dökme kazık yapılması
                      (24,01-32 m. (32 m.dahil) boydaki kazıklar için)
                      (Köprüler ve heyelanlı bölgeler hariç)</v>
          </cell>
          <cell r="P253" t="str">
            <v>J.55              0.00-2.00 metre arasında</v>
          </cell>
          <cell r="AJ253">
            <v>30.099999999999898</v>
          </cell>
          <cell r="AK253">
            <v>0.498</v>
          </cell>
          <cell r="BN253">
            <v>2500</v>
          </cell>
          <cell r="BO253">
            <v>34.899999999999899</v>
          </cell>
        </row>
        <row r="254">
          <cell r="B254" t="str">
            <v>16.070/K-1B  Köprülerde 80 cm.çapında yerinde dökme kazık
                      yapılması (0-16 m.(16 m.dahil) boydaki kazıklar için)
                      (Beton santralı ile)</v>
          </cell>
          <cell r="P254" t="str">
            <v>J.56              2.01-4.00 metre arasında</v>
          </cell>
          <cell r="AJ254">
            <v>30.1999999999999</v>
          </cell>
          <cell r="AK254">
            <v>0.496</v>
          </cell>
          <cell r="BN254">
            <v>2510</v>
          </cell>
          <cell r="BO254">
            <v>34.999999999999901</v>
          </cell>
        </row>
        <row r="255">
          <cell r="B255" t="str">
            <v>16.070/K-2    Heyelanlı bölgelerde 60 cm.çapında yerinde dökme kazık 
                     yapılması (24,01-32 m.(32 m. Dahil) boydaki kazıklar için)</v>
          </cell>
          <cell r="P255" t="str">
            <v>J.57              0.00-2.00 metre arasında</v>
          </cell>
          <cell r="AJ255">
            <v>30.299999999999901</v>
          </cell>
          <cell r="AK255">
            <v>0.49399999999999999</v>
          </cell>
          <cell r="BN255">
            <v>2520</v>
          </cell>
          <cell r="BO255">
            <v>35.099999999999902</v>
          </cell>
        </row>
        <row r="256">
          <cell r="B256" t="str">
            <v>16.071/K       Köprülerde 80 cm.çapında yerinde dökme kazık 
                     yapılması (0-16 m. (16 m dahil)boydaki kazıklar  için)</v>
          </cell>
          <cell r="P256" t="str">
            <v>J.58              2.01-4.00 metre arasında</v>
          </cell>
          <cell r="AJ256">
            <v>30.399999999999899</v>
          </cell>
          <cell r="AK256">
            <v>0.49199999999999999</v>
          </cell>
          <cell r="BN256">
            <v>2530</v>
          </cell>
          <cell r="BO256">
            <v>35.199999999999903</v>
          </cell>
        </row>
        <row r="257">
          <cell r="B257" t="str">
            <v>16.071/K-1    80 cm.çapında yerinde dökme kazık yapılması
                     (0-16 m.(16 m dahil) boydaki kazıklar için)
                     (Köprüler ve heyelanlı bölgeler hariç)</v>
          </cell>
          <cell r="P257" t="str">
            <v>J.59              0.00-2.00 metre arasında</v>
          </cell>
          <cell r="AJ257">
            <v>30.499999999999901</v>
          </cell>
          <cell r="AK257">
            <v>0.49</v>
          </cell>
          <cell r="BN257">
            <v>2540</v>
          </cell>
          <cell r="BO257">
            <v>35.299999999999898</v>
          </cell>
        </row>
        <row r="258">
          <cell r="B258" t="str">
            <v>16.071/K-1B  Köprülerde 80 cm.çapında yerinde dökme kazık 
                     yapılması (0-16 m. (16 m dahil)boydaki kazıklar için)
                     (Beton santralı ile)</v>
          </cell>
          <cell r="P258" t="str">
            <v>J.6                1/25 000 Ölçekli mühendislik jeolojisi etüdü rapor yazımı</v>
          </cell>
          <cell r="AJ258">
            <v>30.599999999999898</v>
          </cell>
          <cell r="AK258">
            <v>0.48799999999999999</v>
          </cell>
          <cell r="BN258">
            <v>2550</v>
          </cell>
          <cell r="BO258">
            <v>35.399999999999899</v>
          </cell>
        </row>
        <row r="259">
          <cell r="B259" t="str">
            <v>16.071/K-2    Heyelanlı bölgelerde 80 cm.çapında yerinde dökme kazık
                     yapılması (0-16 m.(16 m dahil) boydaki kazıklar için)</v>
          </cell>
          <cell r="P259" t="str">
            <v>J.60              2.01-4.00 metre arasında</v>
          </cell>
          <cell r="AJ259">
            <v>30.6999999999999</v>
          </cell>
          <cell r="AK259">
            <v>0.48599999999999999</v>
          </cell>
          <cell r="BN259">
            <v>2560</v>
          </cell>
          <cell r="BO259">
            <v>35.499999999999901</v>
          </cell>
        </row>
        <row r="260">
          <cell r="B260" t="str">
            <v xml:space="preserve">16.072/K       Köprülerde 80 cm.çapında yerinde dökme kazık
                     yapılması (16,01-24 m. (24 m dahil) boydaki kazıklar için) </v>
          </cell>
          <cell r="P260" t="str">
            <v>J.61              0.00-2.00 metre arasında</v>
          </cell>
          <cell r="AJ260">
            <v>30.799999999999901</v>
          </cell>
          <cell r="AK260">
            <v>0.48399999999999999</v>
          </cell>
          <cell r="BN260">
            <v>2570</v>
          </cell>
          <cell r="BO260">
            <v>35.599999999999902</v>
          </cell>
        </row>
        <row r="261">
          <cell r="B261" t="str">
            <v>16.072/K-1    80 cm.çapında yerinde dökme kazık yapılması
                     (16,01-24 m.(24 m dahil) boydaki kazıklar için)
                     (Köprüler ve heyelanlı bölgeler hariç)</v>
          </cell>
          <cell r="P261" t="str">
            <v>J.62              2.01-4.00 metre arasında</v>
          </cell>
          <cell r="AJ261">
            <v>30.899999999999899</v>
          </cell>
          <cell r="AK261">
            <v>0.48199999999999998</v>
          </cell>
          <cell r="BN261">
            <v>2580</v>
          </cell>
          <cell r="BO261">
            <v>35.699999999999903</v>
          </cell>
        </row>
        <row r="262">
          <cell r="B262" t="str">
            <v>16.072/K-1B  Köprülerde 80 cm.çapında yerinde dökme kazık yapılması
                     (16,01-24 m. (24 m dahil)boydaki kazıklar için) (Beton santralı ile)</v>
          </cell>
          <cell r="P262" t="str">
            <v>J.63              0.00-2.00 metre arasında</v>
          </cell>
          <cell r="AJ262">
            <v>30.999999999999901</v>
          </cell>
          <cell r="AK262">
            <v>0.48</v>
          </cell>
          <cell r="BN262">
            <v>2590</v>
          </cell>
          <cell r="BO262">
            <v>35.799999999999898</v>
          </cell>
        </row>
        <row r="263">
          <cell r="B263" t="str">
            <v>16.072/K-2    Heyelanlı bölgelerde 80 cm.çapında yerinde dökme kazık
                     yapılması (16,01-24 m.(24 m dahil) boydaki kazıklar için)</v>
          </cell>
          <cell r="P263" t="str">
            <v>J.64              2.01-4.00 metre arasında</v>
          </cell>
          <cell r="AJ263">
            <v>31.099999999999898</v>
          </cell>
          <cell r="AK263">
            <v>0.47799999999999998</v>
          </cell>
          <cell r="BN263">
            <v>2600</v>
          </cell>
          <cell r="BO263">
            <v>35.899999999999899</v>
          </cell>
        </row>
        <row r="264">
          <cell r="B264" t="str">
            <v xml:space="preserve">16.073/K       Köprülerde 80 cm.çapında yerinde dökme kazıKk yapılması 
                      (24,01-32 m. (32 m dahil) boydaki kazıklar için) </v>
          </cell>
          <cell r="P264" t="str">
            <v>J.65              Üç standart torbaya kadar</v>
          </cell>
          <cell r="AJ264">
            <v>31.1999999999999</v>
          </cell>
          <cell r="AK264">
            <v>0.47599999999999998</v>
          </cell>
          <cell r="BN264">
            <v>2610</v>
          </cell>
          <cell r="BO264">
            <v>35.999999999999901</v>
          </cell>
        </row>
        <row r="265">
          <cell r="B265" t="str">
            <v>16.073/K-1    80 cm.çapında yerinde dökme kazık yapılması
                     (24,01-32 m.(32 m dahil) boydaki kazıklar için) 
                      (Köprüler ve heyelanlı bölgeler hariç)</v>
          </cell>
          <cell r="P265" t="str">
            <v>J.66              Üç standart torbadan sonraki  her bir torba için</v>
          </cell>
          <cell r="AJ265">
            <v>31.299999999999901</v>
          </cell>
          <cell r="AK265">
            <v>0.47399999999999998</v>
          </cell>
          <cell r="BN265">
            <v>2620</v>
          </cell>
          <cell r="BO265">
            <v>36.099999999999902</v>
          </cell>
        </row>
        <row r="266">
          <cell r="B266" t="str">
            <v>16.073/K-1B  Köprülerde 80 cm.çapında yerinde dökme kazık yapılması
                     (24,01-32 m. (32 m dahil) boydaki kazıklar için) 
                      (Beton santralı ile)</v>
          </cell>
          <cell r="P266" t="str">
            <v>J.67              0.00-20.00 metre arasında rotari sulu sistem</v>
          </cell>
          <cell r="AJ266">
            <v>31.399999999999899</v>
          </cell>
          <cell r="AK266">
            <v>0.47199999999999998</v>
          </cell>
          <cell r="BN266">
            <v>2630</v>
          </cell>
          <cell r="BO266">
            <v>36.199999999999903</v>
          </cell>
        </row>
        <row r="267">
          <cell r="B267" t="str">
            <v>16.073/K-2    Heyelanlı bölgelerde 80 cm.çapında yerinde dökme kazık
                     yapılması (24,01-32 m.(32 m dahil) boydaki kazıklar için)</v>
          </cell>
          <cell r="P267" t="str">
            <v xml:space="preserve">J.68              0.00-20.00 metre arasında darbeli, burgulu susuz sistem </v>
          </cell>
          <cell r="AJ267">
            <v>31.499999999999901</v>
          </cell>
          <cell r="AK267">
            <v>0.47</v>
          </cell>
          <cell r="BN267">
            <v>2640</v>
          </cell>
          <cell r="BO267">
            <v>36.299999999999898</v>
          </cell>
        </row>
        <row r="268">
          <cell r="B268" t="str">
            <v xml:space="preserve">16.074/K       Köprülerde 100 cm.çapında yerinde dökme kazık yapılması
                     (16,01-24 m. (24 m dahil) boydaki  kazıklar için) </v>
          </cell>
          <cell r="P268" t="str">
            <v>J.69              20.01-40.00 metre arasında rotari sulu sistem</v>
          </cell>
          <cell r="AJ268">
            <v>31.599999999999898</v>
          </cell>
          <cell r="AK268">
            <v>0.46800000000000003</v>
          </cell>
          <cell r="BN268">
            <v>2650</v>
          </cell>
          <cell r="BO268">
            <v>36.399999999999899</v>
          </cell>
        </row>
        <row r="269">
          <cell r="B269" t="str">
            <v>16.074/K-1    100 cm.çapında yerinde dökme kazık yapılması
                     (0-16 m.(16 m dahil) boydaki kazıklar için) 
                     (Köprüler ve heyelanlı bölgeler hariç)</v>
          </cell>
          <cell r="P269" t="str">
            <v>J.7                1/25 000 Ölçekli koridor mühendislik jeolojisi etüdü rapor yazımı</v>
          </cell>
          <cell r="AJ269">
            <v>31.6999999999999</v>
          </cell>
          <cell r="AK269">
            <v>0.46600000000000003</v>
          </cell>
          <cell r="BN269">
            <v>2660</v>
          </cell>
          <cell r="BO269">
            <v>36.499999999999901</v>
          </cell>
        </row>
        <row r="270">
          <cell r="B270" t="str">
            <v>16.074/K-1B  Köprülerde 100 cm.çapında yerinde dökme kazık yapılmasi
                     (0-16 m. (16 m dahil) boydaki kazıklar için) (Beton santralı ile)</v>
          </cell>
          <cell r="P270" t="str">
            <v>J.70              20.01-40.00 metre arasında darbeli, burgulu susuz sistem</v>
          </cell>
          <cell r="AJ270">
            <v>31.799999999999901</v>
          </cell>
          <cell r="AK270">
            <v>0.46400000000000002</v>
          </cell>
          <cell r="BN270">
            <v>2670</v>
          </cell>
          <cell r="BO270">
            <v>36.599999999999902</v>
          </cell>
        </row>
        <row r="271">
          <cell r="B271" t="str">
            <v>16.074/K-2    Heyelanlı bölgelerde 100 cm.çapında yerinde dökme kazık
                     yapılması (0-16 m.(16 m dahil) boydaki kazıklar için)</v>
          </cell>
          <cell r="P271" t="str">
            <v>J.71              40.01-60.00 metre arasında rotari sulu sistem</v>
          </cell>
          <cell r="AJ271">
            <v>31.899999999999899</v>
          </cell>
          <cell r="AK271">
            <v>0.46200000000000002</v>
          </cell>
          <cell r="BN271">
            <v>2680</v>
          </cell>
          <cell r="BO271">
            <v>36.699999999999903</v>
          </cell>
        </row>
        <row r="272">
          <cell r="B272" t="str">
            <v xml:space="preserve">16.075/K       Köprülerde 100 cm.çapında yerinde dökme kazık yapılması
                     (16,01-24 m. (24 m dahil) boydaki kazıklar için) </v>
          </cell>
          <cell r="P272" t="str">
            <v>J.72              40.01-60.00 metre arasında darbeli, burgulu susuz sistem</v>
          </cell>
          <cell r="AJ272">
            <v>31.999999999999901</v>
          </cell>
          <cell r="AK272">
            <v>0.46</v>
          </cell>
          <cell r="BN272">
            <v>2690</v>
          </cell>
          <cell r="BO272">
            <v>36.799999999999898</v>
          </cell>
        </row>
        <row r="273">
          <cell r="B273" t="str">
            <v>16.075/K-1    100 cm.çapında yerinde dökme kazık yapılması
                     (16,01-24 m.(24 m dahil) boydaki kazıklar için)
                     (Köprüler ve heyelanlı bölgeler hariç)</v>
          </cell>
          <cell r="P273" t="str">
            <v>J.73              60.01-80.00 metre arasında rotari sulu sistem</v>
          </cell>
          <cell r="AJ273">
            <v>32.099999999999902</v>
          </cell>
          <cell r="AK273">
            <v>0.45800000000000002</v>
          </cell>
          <cell r="BN273">
            <v>2700</v>
          </cell>
          <cell r="BO273">
            <v>36.899999999999899</v>
          </cell>
        </row>
        <row r="274">
          <cell r="B274" t="str">
            <v>16.075/K-1B  Köprülerde 100 cm.çapında yerinde dökme kazık yapılması
                     (16,01-24 m. (24 m dahil) boydaki  kazıklar için) 
                     (Beton santralı ile)</v>
          </cell>
          <cell r="P274" t="str">
            <v>J.74              80.01-100.00 metre arasında rotari sulu sistem</v>
          </cell>
          <cell r="AJ274">
            <v>32.199999999999903</v>
          </cell>
          <cell r="AK274">
            <v>0.45600000000000002</v>
          </cell>
          <cell r="BN274">
            <v>2710</v>
          </cell>
          <cell r="BO274">
            <v>36.999999999999901</v>
          </cell>
        </row>
        <row r="275">
          <cell r="B275" t="str">
            <v>16.075/K-2    Heyelanlı bölgelerde 100 cm.çapında yerinde dökme kazık
                     yapılması (0-16 m.(16 m dahil) boydaki kazıklar için)</v>
          </cell>
          <cell r="P275" t="str">
            <v>J.75              0.00-20.00 metre arasında rotari sulu sistem</v>
          </cell>
          <cell r="AJ275">
            <v>32.299999999999898</v>
          </cell>
          <cell r="AK275">
            <v>0.45400000000000001</v>
          </cell>
          <cell r="BN275">
            <v>2720</v>
          </cell>
          <cell r="BO275">
            <v>37.099999999999902</v>
          </cell>
        </row>
        <row r="276">
          <cell r="B276" t="str">
            <v xml:space="preserve">16.076/K       Köprülerde 100 cm.çapında yerinde dökme kazık yapılması
                     (24,01-32 m. (32 m dahil) boydaki kazıklar için) </v>
          </cell>
          <cell r="P276" t="str">
            <v>J.76              0.00-20.00 metre arasında darbeli, burgulu susuz sistem</v>
          </cell>
          <cell r="AJ276">
            <v>32.399999999999899</v>
          </cell>
          <cell r="AK276">
            <v>0.45200000000000001</v>
          </cell>
          <cell r="BN276">
            <v>2730</v>
          </cell>
          <cell r="BO276">
            <v>37.199999999999903</v>
          </cell>
        </row>
        <row r="277">
          <cell r="B277" t="str">
            <v>16.076/K-1    100 cm.çapında yerinde dökme kazık yapılması 
                     (24,01-32 m.(32 m dahil) boydaki kazıklar için)
                     (Köprüler ve heyelanlı bölgeler hariç)</v>
          </cell>
          <cell r="P277" t="str">
            <v>J.77              20.01-40.00 metre arasında rotari  sulu sistem</v>
          </cell>
          <cell r="AJ277">
            <v>32.499999999999901</v>
          </cell>
          <cell r="AK277">
            <v>0.45</v>
          </cell>
          <cell r="BN277">
            <v>2740</v>
          </cell>
          <cell r="BO277">
            <v>37.299999999999898</v>
          </cell>
        </row>
        <row r="278">
          <cell r="B278" t="str">
            <v>16.076/K-1B  Köprülerde 100 cm.çapında yerinde dökme kazıkyapılması
                     (24,01-32 m. (32 m dahil) boydaki  kazıklar için)
                     (Beton santralı ile)</v>
          </cell>
          <cell r="P278" t="str">
            <v>J.78              20.01-40.00 metre arasında darbeli, burgulu susuz sisitem</v>
          </cell>
          <cell r="AJ278">
            <v>32.599999999999902</v>
          </cell>
          <cell r="AK278">
            <v>0.44800000000000001</v>
          </cell>
          <cell r="BN278">
            <v>2750</v>
          </cell>
          <cell r="BO278">
            <v>37.399999999999899</v>
          </cell>
        </row>
        <row r="279">
          <cell r="B279" t="str">
            <v>16.076/K-2    Heyelanlı bölgelerde 100 cm.çapında yerinde dökme kazık
                     yapılması (24,01-32 m.(32 m dahil) boydaki kazıklar için)</v>
          </cell>
          <cell r="P279" t="str">
            <v>J.79             40.01-60.00 metre arasında rotari  sulu sistem</v>
          </cell>
          <cell r="AJ279">
            <v>32.699999999999903</v>
          </cell>
          <cell r="AK279">
            <v>0.44600000000000001</v>
          </cell>
          <cell r="BN279">
            <v>2760</v>
          </cell>
          <cell r="BO279">
            <v>37.499999999999901</v>
          </cell>
        </row>
        <row r="280">
          <cell r="B280" t="str">
            <v xml:space="preserve">16.077/K       Köprülerde 120 cm.çapında yerinde dökme kazık yapılması
                     (0-16 m. (16 m dahil) boydaki  kazıklar için) </v>
          </cell>
          <cell r="P280" t="str">
            <v>J.8                1/25 000 Ölçekli jeoteknik etüt ve rapor yazımı</v>
          </cell>
          <cell r="AJ280">
            <v>32.799999999999898</v>
          </cell>
          <cell r="AK280">
            <v>0.44400000000000001</v>
          </cell>
          <cell r="BN280">
            <v>2770</v>
          </cell>
          <cell r="BO280">
            <v>37.599999999999902</v>
          </cell>
        </row>
        <row r="281">
          <cell r="B281" t="str">
            <v>16.077/K-1    120 cm.çapında yerinde dökme kazık yapılması
                     (0-16 m.(16 m dahil) boydaki kazıklar için)
                      (Köprüler ve heyelanlı bölgeler hariç)</v>
          </cell>
          <cell r="P281" t="str">
            <v>J.80              40.01-60.00 metre arasında darbeli, burgulu susuz sistem</v>
          </cell>
          <cell r="AJ281">
            <v>32.899999999999899</v>
          </cell>
          <cell r="AK281">
            <v>0.442</v>
          </cell>
          <cell r="BN281">
            <v>2780</v>
          </cell>
          <cell r="BO281">
            <v>37.699999999999903</v>
          </cell>
        </row>
        <row r="282">
          <cell r="B282" t="str">
            <v>16.077/K-1B  Köprülerde 120 cm.çapında yerinde dökme kazık
                     yapılması (0-16 m. (16 m dahil) boydaki  kazıklar için)
                     (Beton santralı ile)</v>
          </cell>
          <cell r="P282" t="str">
            <v>J.81              60.01-80.00 metre arasında rotari sulu sistem</v>
          </cell>
          <cell r="AJ282">
            <v>32.999999999999901</v>
          </cell>
          <cell r="AK282">
            <v>0.44</v>
          </cell>
          <cell r="BN282">
            <v>2790</v>
          </cell>
          <cell r="BO282">
            <v>37.799999999999898</v>
          </cell>
        </row>
        <row r="283">
          <cell r="B283" t="str">
            <v>16.077/K-2    Heyelanlı bölgelerde 120 cm.çapında yerinde dökme kazık
                     yapılması (0-16 m.(16 m dahil) boydaki kazıklar için)</v>
          </cell>
          <cell r="P283" t="str">
            <v>J.82              80.01-100.00 metre arasında rotari sulu sistem</v>
          </cell>
          <cell r="AJ283">
            <v>33.099999999999902</v>
          </cell>
          <cell r="AK283">
            <v>0.438</v>
          </cell>
          <cell r="BN283">
            <v>2800</v>
          </cell>
          <cell r="BO283">
            <v>37.899999999999899</v>
          </cell>
        </row>
        <row r="284">
          <cell r="B284" t="str">
            <v xml:space="preserve">16.078/K       Köprülerde 120 cm.çapında yerinde dökme kazık yapılması
                     (16,01-24  m. (24 m dahil) boydaki kazıklar için) </v>
          </cell>
          <cell r="P284" t="str">
            <v>J.83              0.00-20.00 metre arasında</v>
          </cell>
          <cell r="AJ284">
            <v>33.199999999999903</v>
          </cell>
          <cell r="AK284">
            <v>0.435999999999999</v>
          </cell>
          <cell r="BN284">
            <v>2810</v>
          </cell>
          <cell r="BO284">
            <v>37.999999999999901</v>
          </cell>
        </row>
        <row r="285">
          <cell r="B285" t="str">
            <v>16.078/K-1   120 cm.çapında yerinde dökme kazık yapılması 
                     (16,01-24 m.(24 m dahil) boydaki kazıklar için)
                     (Köprüler ve heyelanlı bölgeler hariç)</v>
          </cell>
          <cell r="P285" t="str">
            <v>J.84              20.01-40.00 metre arasında</v>
          </cell>
          <cell r="AJ285">
            <v>33.299999999999898</v>
          </cell>
          <cell r="AK285">
            <v>0.433999999999999</v>
          </cell>
          <cell r="BN285">
            <v>2820</v>
          </cell>
          <cell r="BO285">
            <v>38.099999999999902</v>
          </cell>
        </row>
        <row r="286">
          <cell r="B286" t="str">
            <v>16.078/K-1B  Köprülerde 120 cm.çapında yerinde dökme kazık yapılması
                     (16,01-24 m. (24 m dahil) boydaki  kazıklar için)
                     (Beton santralı ile)</v>
          </cell>
          <cell r="P286" t="str">
            <v>J.85              40.01-60.00 metre arasında</v>
          </cell>
          <cell r="AJ286">
            <v>33.399999999999899</v>
          </cell>
          <cell r="AK286">
            <v>0.431999999999999</v>
          </cell>
          <cell r="BN286">
            <v>2830</v>
          </cell>
          <cell r="BO286">
            <v>38.199999999999903</v>
          </cell>
        </row>
        <row r="287">
          <cell r="B287" t="str">
            <v>16.078/K-2    Heyelanlı bölgelerde 120 cm.çapında yerinde dökme kazık
                      yapılması (16,01-24 m.(24 m dahil) boydaki kazıklar için)</v>
          </cell>
          <cell r="P287" t="str">
            <v>J.86              60.01-80.00 metre arasında</v>
          </cell>
          <cell r="AJ287">
            <v>33.499999999999901</v>
          </cell>
          <cell r="AK287">
            <v>0.42999999999999899</v>
          </cell>
          <cell r="BN287">
            <v>2840</v>
          </cell>
          <cell r="BO287">
            <v>38.299999999999898</v>
          </cell>
        </row>
        <row r="288">
          <cell r="B288" t="str">
            <v xml:space="preserve">16.079/K       Köprülerde 120 cm.çapında yerinde dökme kazık yapılması
                     (24,01-32  m. (32 m dahil) boydaki  kazıklar için) </v>
          </cell>
          <cell r="P288" t="str">
            <v>J.87              0.00-20.00 metre arasında (karotlu)</v>
          </cell>
          <cell r="AJ288">
            <v>33.599999999999902</v>
          </cell>
          <cell r="AK288">
            <v>0.42799999999999899</v>
          </cell>
          <cell r="BN288">
            <v>2850</v>
          </cell>
          <cell r="BO288">
            <v>38.399999999999899</v>
          </cell>
        </row>
        <row r="289">
          <cell r="B289" t="str">
            <v>16.079/K-1    120 cm.çapında yerinde dökme kazık yapılması 
                     (24,01-32 m.(32 m dahil) boydaki kazıklar için) 
                     (Köprüler ve heyelanlı bölgeler hariç)</v>
          </cell>
          <cell r="P289" t="str">
            <v>J.88              0.00-20.00 metre arasında (karotsuz)</v>
          </cell>
          <cell r="AJ289">
            <v>33.699999999999903</v>
          </cell>
          <cell r="AK289">
            <v>0.42599999999999899</v>
          </cell>
          <cell r="BN289">
            <v>2860</v>
          </cell>
          <cell r="BO289">
            <v>38.499999999999901</v>
          </cell>
        </row>
        <row r="290">
          <cell r="B290" t="str">
            <v>16.079/K-1B  Köprülerde 120 cm.çapında yerinde dökme kazık yapılması 
                     (24,01-32 m. (32 m dahil) boydaki  kazıklar için) 
                     (Beton santralı ile)</v>
          </cell>
          <cell r="P290" t="str">
            <v>J.89              20.01-40.00 metre arasında (karotlu)</v>
          </cell>
          <cell r="AJ290">
            <v>33.799999999999898</v>
          </cell>
          <cell r="AK290">
            <v>0.42399999999999899</v>
          </cell>
          <cell r="BN290">
            <v>2870</v>
          </cell>
          <cell r="BO290">
            <v>38.599999999999902</v>
          </cell>
        </row>
        <row r="291">
          <cell r="B291" t="str">
            <v>16.079/K-2    Heyelanlı bölgelerde 120 cm.çapında yerinde dökme kazık
                     yapılması (24,01-32 m.(32 m dahil) boydaki kazıklar için)</v>
          </cell>
          <cell r="P291" t="str">
            <v>J.9                1/25 000 Ölçekli jeolojik elverişlilik etüdü</v>
          </cell>
          <cell r="AJ291">
            <v>33.899999999999899</v>
          </cell>
          <cell r="AK291">
            <v>0.42199999999999899</v>
          </cell>
          <cell r="BN291">
            <v>2880</v>
          </cell>
          <cell r="BO291">
            <v>38.699999999999903</v>
          </cell>
        </row>
        <row r="292">
          <cell r="B292" t="str">
            <v>16.080/K       Köprülerde yerinde dökme kazıkların alt uçlarına soğanbaşı
                     yapılması</v>
          </cell>
          <cell r="P292" t="str">
            <v>J.90              20.01-40.00 metre arasında (karotsuz)</v>
          </cell>
          <cell r="AJ292">
            <v>33.999999999999901</v>
          </cell>
          <cell r="AK292">
            <v>0.41999999999999899</v>
          </cell>
          <cell r="BN292">
            <v>2890</v>
          </cell>
          <cell r="BO292">
            <v>38.799999999999898</v>
          </cell>
        </row>
        <row r="293">
          <cell r="B293" t="str">
            <v>16.100/K       Her türlü inşaat temellerinde (Köprü temelleri hariç) kuruda veya
                     suda her dozda demirsiz beton</v>
          </cell>
          <cell r="P293" t="str">
            <v>J.91              40.01-60.00 metre arasında (karotlu)</v>
          </cell>
          <cell r="AJ293">
            <v>34.099999999999902</v>
          </cell>
          <cell r="AK293">
            <v>0.41799999999999898</v>
          </cell>
          <cell r="BN293">
            <v>2900</v>
          </cell>
          <cell r="BO293">
            <v>38.899999999999899</v>
          </cell>
        </row>
        <row r="294">
          <cell r="B294" t="str">
            <v>16.100/K-1    Her türlü inşaat temellerinde (Köprü temelleri hariç) kuruda veya
                     suda her dozda demirsiz beton (Beton santralı ile)</v>
          </cell>
          <cell r="P294" t="str">
            <v>J.92              40.01-60.00 metre arasında (karotsuz)</v>
          </cell>
          <cell r="AJ294">
            <v>34.199999999999903</v>
          </cell>
          <cell r="AK294">
            <v>0.41599999999999898</v>
          </cell>
          <cell r="BN294">
            <v>2910</v>
          </cell>
          <cell r="BO294">
            <v>38.999999999999901</v>
          </cell>
        </row>
        <row r="295">
          <cell r="B295" t="str">
            <v>16.100/K-1 -A  Her türlü inşaat temellerinde (Köprü temelleri hariç) kuruda veya
                        suda her dozda demirsiz beton (Beton santralı ile) 
                        (Kum ve Kırmataş Çakıl İle)</v>
          </cell>
          <cell r="P295" t="str">
            <v>J.93              60.01-80.00 metre arasında (karotlu)</v>
          </cell>
          <cell r="AJ295">
            <v>34.299999999999898</v>
          </cell>
          <cell r="AK295">
            <v>0.41399999999999898</v>
          </cell>
          <cell r="BN295">
            <v>2920</v>
          </cell>
          <cell r="BO295">
            <v>39.099999999999902</v>
          </cell>
        </row>
        <row r="296">
          <cell r="B296" t="str">
            <v>16.101/K       Köprü temellerinde kuruda veya suda her dozda demirsiz beton</v>
          </cell>
          <cell r="P296" t="str">
            <v>J.94              60.01-80.00 metre arasında (karotsuz)</v>
          </cell>
          <cell r="AJ296">
            <v>34.399999999999899</v>
          </cell>
          <cell r="AK296">
            <v>0.41199999999999898</v>
          </cell>
          <cell r="BN296">
            <v>2930</v>
          </cell>
          <cell r="BO296">
            <v>39.199999999999903</v>
          </cell>
        </row>
        <row r="297">
          <cell r="B297" t="str">
            <v>16.101/K-1    Köprü temellerinde kuruda veya suda her dozda demirsiz beton
                     (Beton santralı ile)</v>
          </cell>
          <cell r="P297" t="str">
            <v>J.95              80.01-100.00 metre arasında (karotlu)</v>
          </cell>
          <cell r="AJ297">
            <v>34.499999999999901</v>
          </cell>
          <cell r="AK297">
            <v>0.40999999999999898</v>
          </cell>
          <cell r="BN297">
            <v>2940</v>
          </cell>
          <cell r="BO297">
            <v>39.299999999999898</v>
          </cell>
        </row>
        <row r="298">
          <cell r="B298" t="str">
            <v>16.101/K-1-A   Köprü temellerinde kuruda veya suda her dozda demirsiz beton
                        (Beton santralı ile) (Kum ve Kırmataş Çakıl İle)</v>
          </cell>
          <cell r="P298" t="str">
            <v>J.96              80.01-100.00 metre arasında (karotsuz)</v>
          </cell>
          <cell r="AJ298">
            <v>34.599999999999902</v>
          </cell>
          <cell r="AK298">
            <v>0.40799999999999897</v>
          </cell>
          <cell r="BN298">
            <v>2950</v>
          </cell>
          <cell r="BO298">
            <v>39.399999999999899</v>
          </cell>
        </row>
        <row r="299">
          <cell r="B299" t="str">
            <v xml:space="preserve">16.120/K       Her türlü inşaata (köprüler hariç) temel dışında kuruda
                     veya suda her dozda demirsiz beton  </v>
          </cell>
          <cell r="P299" t="str">
            <v>J.97              100.01-150.00 metre arasında (karotlu)</v>
          </cell>
          <cell r="AJ299">
            <v>34.699999999999903</v>
          </cell>
          <cell r="AK299">
            <v>0.40599999999999897</v>
          </cell>
          <cell r="BN299">
            <v>2960</v>
          </cell>
          <cell r="BO299">
            <v>39.499999999999901</v>
          </cell>
        </row>
        <row r="300">
          <cell r="B300" t="str">
            <v>16.120/K -A  Hendeklerin betonla kaplanması (Orta refuj ve yarma hendeği)
                     (Beton Santrali ile)</v>
          </cell>
          <cell r="P300" t="str">
            <v>J.98              100.01-150.00 metre arasında (karotsuz)</v>
          </cell>
          <cell r="AJ300">
            <v>34.799999999999898</v>
          </cell>
          <cell r="AK300">
            <v>0.40399999999999903</v>
          </cell>
          <cell r="BN300">
            <v>2970</v>
          </cell>
          <cell r="BO300">
            <v>39.599999999999902</v>
          </cell>
        </row>
        <row r="301">
          <cell r="B301" t="str">
            <v>16.120/K -A-A  Hendeklerin betonla kaplanması (Orta refuj ve yarma hendeği)
                        (Beton Santrali ile) (Kum ve Kırmataş Çakıl İle)</v>
          </cell>
          <cell r="P301" t="str">
            <v>J.99              150.01-200.00 metre arasında (karotlu)</v>
          </cell>
          <cell r="AJ301">
            <v>34.899999999999899</v>
          </cell>
          <cell r="AK301">
            <v>0.40199999999999902</v>
          </cell>
          <cell r="BN301">
            <v>2980</v>
          </cell>
          <cell r="BO301">
            <v>39.699999999999903</v>
          </cell>
        </row>
        <row r="302">
          <cell r="B302" t="str">
            <v>16.120/K-1    Her türlü inşaatta (Köprüler hariç)  temel dışında  kuruda veya
                     suda her dozda demirsiz beton (Beton santralı ile)</v>
          </cell>
          <cell r="P302" t="str">
            <v>T-1.7-K         1/25 000 Ölçekli Tünel Mühendislik Jeolojisi Ön Etüt
                     Raporu Kontrolü (T1.2-T1.4-T1. Nolu Pozlar Dahil)</v>
          </cell>
          <cell r="AJ302">
            <v>34.999999999999901</v>
          </cell>
          <cell r="AK302">
            <v>0.39999999999999902</v>
          </cell>
          <cell r="BN302">
            <v>2990</v>
          </cell>
          <cell r="BO302">
            <v>39.799999999999898</v>
          </cell>
        </row>
        <row r="303">
          <cell r="B303" t="str">
            <v>16.120/K-1-A    Her türlü inşaatta (Köprüler hariç)  temel dışında  kuruda veya
                         suda her dozda demirsiz beton (Beton santralı ile) 
                         (Kum ve Kırmataş Çakıl İle)</v>
          </cell>
          <cell r="P303" t="str">
            <v>T-1.8-K         1/25 000 Ölçekli Tünel Jeolojik- jeoteknik Ön
                     Etüdü ve Raporu Kontrolü</v>
          </cell>
          <cell r="AJ303">
            <v>35.099999999999902</v>
          </cell>
          <cell r="AK303">
            <v>0.39799999999999902</v>
          </cell>
          <cell r="BN303">
            <v>3000</v>
          </cell>
          <cell r="BO303">
            <v>39.899999999999899</v>
          </cell>
        </row>
        <row r="304">
          <cell r="B304" t="str">
            <v>16.120/K-A   Hendeklerin betonla kaplanması (Orta refüj ve yarma hendeği)
                     (Beton santralı ile)</v>
          </cell>
          <cell r="P304" t="str">
            <v>T-1.9-K         1/25 000 Ölçekli Tünel Ön Etüt Proje Raporu Kontrolü</v>
          </cell>
          <cell r="AJ304">
            <v>35.199999999999903</v>
          </cell>
          <cell r="AK304">
            <v>0.39599999999999902</v>
          </cell>
          <cell r="BN304">
            <v>3010</v>
          </cell>
          <cell r="BO304">
            <v>39.999999999999901</v>
          </cell>
        </row>
        <row r="305">
          <cell r="B305" t="str">
            <v>16.120/K-A1  Hendeklerin betonla kaplanması (Orta refuj ve yarma hendeği)
                     (Betoniler ile)</v>
          </cell>
          <cell r="P305" t="str">
            <v>T-1-K           1/25 000 ölçekli tünel ön etüdü</v>
          </cell>
          <cell r="AJ305">
            <v>35.299999999999898</v>
          </cell>
          <cell r="AK305">
            <v>0.39399999999999902</v>
          </cell>
          <cell r="BN305">
            <v>3020</v>
          </cell>
          <cell r="BO305">
            <v>40.099999999999902</v>
          </cell>
        </row>
        <row r="306">
          <cell r="B306" t="str">
            <v>16.120/K-A1  Hendeklerin betonla kaplanması (Orta refüj ve yarma hendeği)
                     (Betoniyer ile)</v>
          </cell>
          <cell r="P306" t="str">
            <v xml:space="preserve">T-2.10-K      Tünel Ön Proje Portal Jeolojik jeo- teknik Etüdü ve Raporu Kontrolü         </v>
          </cell>
          <cell r="AJ306">
            <v>35.399999999999899</v>
          </cell>
          <cell r="AK306">
            <v>0.39199999999999902</v>
          </cell>
          <cell r="BN306">
            <v>3030</v>
          </cell>
          <cell r="BO306">
            <v>40.199999999999903</v>
          </cell>
        </row>
        <row r="307">
          <cell r="B307" t="str">
            <v>16.120/K-A-A  Hendeklerin betonla kaplanması (Orta refüj ve yarma hendeği)
                       (Beton santralı ile) (Kum ve Kırmataş Çakıl İle)</v>
          </cell>
          <cell r="P307" t="str">
            <v xml:space="preserve">T-2.11.1-K    Havalandırm Ön Projelerinin Kontrolü </v>
          </cell>
          <cell r="AJ307">
            <v>35.499999999999901</v>
          </cell>
          <cell r="AK307">
            <v>0.38999999999999901</v>
          </cell>
          <cell r="BN307">
            <v>3040</v>
          </cell>
          <cell r="BO307">
            <v>40.299999999999898</v>
          </cell>
        </row>
        <row r="308">
          <cell r="B308" t="str">
            <v>16.121/K       Köprülerde temel dışında kuruda veya suda her dozda 
                     demirsiz beton</v>
          </cell>
          <cell r="P308" t="str">
            <v>T-2.11.3.1-K Tünel Kontrol Sistemi, Haberleşme ve Sinyalizasyon
                     Ön Projeleri Kontrolü</v>
          </cell>
          <cell r="AJ308">
            <v>35.599999999999902</v>
          </cell>
          <cell r="AK308">
            <v>0.38799999999999901</v>
          </cell>
          <cell r="BN308">
            <v>3050</v>
          </cell>
          <cell r="BO308">
            <v>40.399999999999899</v>
          </cell>
        </row>
        <row r="309">
          <cell r="B309" t="str">
            <v>16.121/K-1    Köprülerde temel dışında kuruda veya suda her dozda 
                     demirsiz beton (Beton santralı ile)</v>
          </cell>
          <cell r="P309" t="str">
            <v>T-2.11.3.2-K  Su Temini Ön Projesinin Kontrolü</v>
          </cell>
          <cell r="AJ309">
            <v>35.699999999999903</v>
          </cell>
          <cell r="AK309">
            <v>0.38599999999999901</v>
          </cell>
          <cell r="BN309">
            <v>3060</v>
          </cell>
          <cell r="BO309">
            <v>40.499999999999901</v>
          </cell>
        </row>
        <row r="310">
          <cell r="B310" t="str">
            <v>16.121/K-1-A    Köprülerde temel dışında kuruda veya suda her dozda 
                        demirsiz beton (Beton santralı ile) (Kum ve Kırmataş Çakıl İle)</v>
          </cell>
          <cell r="P310" t="str">
            <v xml:space="preserve">T-2.11.3.3-K Yangın Söndürme Sistemi Önerisi Ön Projesinin kontrolü         </v>
          </cell>
          <cell r="AJ310">
            <v>35.799999999999898</v>
          </cell>
          <cell r="AK310">
            <v>0.38399999999999901</v>
          </cell>
          <cell r="BN310">
            <v>3070</v>
          </cell>
          <cell r="BO310">
            <v>40.599999999999902</v>
          </cell>
        </row>
        <row r="311">
          <cell r="B311" t="str">
            <v xml:space="preserve">16.130/K       Kirişli menfezlerde kuruda veya suda her dozda demirli beton </v>
          </cell>
          <cell r="P311" t="str">
            <v>T-2.11.3-K     Tünel Kontrol Sistemi, Haberleşme ve Sinyalizasyon,
                     Yangın Söndürme, Su Temini Ön Projeleri</v>
          </cell>
          <cell r="AJ311">
            <v>35.899999999999899</v>
          </cell>
          <cell r="AK311">
            <v>0.38199999999999901</v>
          </cell>
          <cell r="BN311">
            <v>3080</v>
          </cell>
          <cell r="BO311">
            <v>40.699999999999903</v>
          </cell>
        </row>
        <row r="312">
          <cell r="B312" t="str">
            <v>16.130/K-1    Kirişli menfezlerde kuruda veya suda her dozda demirli beton
                     (Beton santralı ile)</v>
          </cell>
          <cell r="P312" t="str">
            <v>T-2.11.4-K    Enerji Temini Ön Projelerinin Kontrolü</v>
          </cell>
          <cell r="AJ312">
            <v>35.999999999999901</v>
          </cell>
          <cell r="AK312">
            <v>0.37999999999999901</v>
          </cell>
          <cell r="BN312">
            <v>3090</v>
          </cell>
          <cell r="BO312">
            <v>40.799999999999898</v>
          </cell>
        </row>
        <row r="313">
          <cell r="B313" t="str">
            <v>16.130/K-1-A    Kirişli menfezlerde kuruda veya suda her dozda demirli beton
                         (Beton santralı ile) (Kum ve Kırmataş Çakıl İle)</v>
          </cell>
          <cell r="P313" t="str">
            <v>T-2.11-K       Tünel Elektrifikasyon, Haberleşme ve Mekanik İşleri Ön Projeleri</v>
          </cell>
          <cell r="AJ313">
            <v>36.099999999999902</v>
          </cell>
          <cell r="AK313">
            <v>0.377999999999999</v>
          </cell>
          <cell r="BN313">
            <v>3100</v>
          </cell>
          <cell r="BO313">
            <v>40.899999999999899</v>
          </cell>
        </row>
        <row r="314">
          <cell r="B314" t="str">
            <v xml:space="preserve">16.131/K       Her türlü inşaatta (Kirişli ve kutu menfezler, köprüler ve
                      betonerme kazık hariç, plak ve kompozit menfezler dahil)
                      kuruda veya suda her dozda demirli beton            </v>
          </cell>
          <cell r="P314" t="str">
            <v>T-2.12-K       Tünel Ön Proje Metraj ve  Keşiflerinin Kontrolü</v>
          </cell>
          <cell r="AJ314">
            <v>36.199999999999903</v>
          </cell>
          <cell r="AK314">
            <v>0.375999999999999</v>
          </cell>
          <cell r="BN314">
            <v>3110</v>
          </cell>
          <cell r="BO314">
            <v>40.999999999999901</v>
          </cell>
        </row>
        <row r="315">
          <cell r="B315" t="str">
            <v>16.131/K-1    Her türlü inşaatta (Kirişli ve kutu menfezler, köprüler ve 
                      betonarme kazık hariç, plak ve kompozit menfezler dahil)
                      kuruda veya suda her dozda demirli beton (Beton santralı ile</v>
          </cell>
          <cell r="P315" t="str">
            <v>T-2.7-K         1/5 000 Ölçekli Tünel Ön Proje Mühendislik Jeolojisi 
                     Etüt raporu Kontrolü (T2.2-T2.4-T2.6 No.lu Pozlar Dahil)</v>
          </cell>
          <cell r="AJ315">
            <v>36.299999999999898</v>
          </cell>
          <cell r="AK315">
            <v>0.373999999999999</v>
          </cell>
          <cell r="BN315">
            <v>3120</v>
          </cell>
          <cell r="BO315">
            <v>41.099999999999902</v>
          </cell>
        </row>
        <row r="316">
          <cell r="B316" t="str">
            <v>16.131/K-1-A    Her türlü inşaatta (Kirişli ve kutu menfezler, köprüler ve 
                      betonarme kazık hariç, plak ve kompozit menfezler dahil)
                      kuruda veya suda her dozda demirli beton (Beton santralı ile</v>
          </cell>
          <cell r="P316" t="str">
            <v>T-2.8-K         1/5 000 Ölçekli Tünel Ön Proje  Jeolojik-jeoteknik 
                     Etüdü ve Raporu Kontrolü</v>
          </cell>
          <cell r="AJ316">
            <v>36.399999999999899</v>
          </cell>
          <cell r="AK316">
            <v>0.371999999999999</v>
          </cell>
          <cell r="BN316">
            <v>3130</v>
          </cell>
          <cell r="BO316">
            <v>41.199999999999903</v>
          </cell>
        </row>
        <row r="317">
          <cell r="B317" t="str">
            <v>16.132/K        Köprülerde (Plak, kompozit ve l kirişli köprülerin tabliyeleri hariç
                      öngerilmeli (Önçekim-artçekim) kirişli köprülerin döşeme 
                      betonları dahil) kuruda veya suda her dozda demirl</v>
          </cell>
          <cell r="P317" t="str">
            <v>T-2.9-K         1/5 000 Ölçekli Tünel Ön Proje Raporu Kontrolü</v>
          </cell>
          <cell r="AJ317">
            <v>36.499999999999901</v>
          </cell>
          <cell r="AK317">
            <v>0.369999999999999</v>
          </cell>
          <cell r="BN317">
            <v>3140</v>
          </cell>
          <cell r="BO317">
            <v>41.299999999999898</v>
          </cell>
        </row>
        <row r="318">
          <cell r="B318" t="str">
            <v xml:space="preserve">16.132/K-1    I Kirişli köprülerin tabliyelerinde kuruda veya suda her
                     dozda demirli beton    </v>
          </cell>
          <cell r="P318" t="str">
            <v>T-2-K            1/5 000 ölçekli tünel ön projesi</v>
          </cell>
          <cell r="AJ318">
            <v>36.599999999999902</v>
          </cell>
          <cell r="AK318">
            <v>0.36799999999999899</v>
          </cell>
          <cell r="BN318">
            <v>3150</v>
          </cell>
          <cell r="BO318">
            <v>41.399999999999899</v>
          </cell>
        </row>
        <row r="319">
          <cell r="B319" t="str">
            <v xml:space="preserve">16.132/K-1/1 I Kirişli köprülerin tabliyelerinde kuruda veya  suda her
                     dozda demirli beton (Beton santralı ile)               </v>
          </cell>
          <cell r="P319" t="str">
            <v>T-3.10.1-K     Aç-Kapa Yapısı Projelerinin Kontrolü</v>
          </cell>
          <cell r="AJ319">
            <v>36.699999999999903</v>
          </cell>
          <cell r="AK319">
            <v>0.36599999999999899</v>
          </cell>
          <cell r="BN319">
            <v>3160</v>
          </cell>
          <cell r="BO319">
            <v>41.499999999999901</v>
          </cell>
        </row>
        <row r="320">
          <cell r="B320" t="str">
            <v xml:space="preserve">16.132/K-1/A  I Kirişli köprülerin tabliyelerinde kuruda veya  suda her
                      dozda demirli beton (Beton santralı ile)      
                      (Kum ve Kırmataş Çakıl İle)         </v>
          </cell>
          <cell r="P320" t="str">
            <v>T-3.10-K       Tünel Kesin Proje Portal Jeolojik-jeoteknik Etüdü ve 
                     Raporunun Kontrolü</v>
          </cell>
          <cell r="AJ320">
            <v>36.799999999999898</v>
          </cell>
          <cell r="AK320">
            <v>0.36399999999999899</v>
          </cell>
          <cell r="BN320">
            <v>3170</v>
          </cell>
          <cell r="BO320">
            <v>41.599999999999902</v>
          </cell>
        </row>
        <row r="321">
          <cell r="B321" t="str">
            <v xml:space="preserve">16.132/K-1-A    I Kirişli köprülerin tabliyelerinde kuruda veya suda her
                        dozda demirli beton  (Kum ve Kırmataş Çakıl İle)   </v>
          </cell>
          <cell r="P321" t="str">
            <v>T-3.11-K        Yaklaşım Tünelleri, Hava Bacaları ve Diğer Yardımcı 
                      Yer altı Yapılarına Ait Kesin Projelerin Kontrolü</v>
          </cell>
          <cell r="AJ321">
            <v>36.899999999999899</v>
          </cell>
          <cell r="AK321">
            <v>0.36199999999999899</v>
          </cell>
          <cell r="BN321">
            <v>3180</v>
          </cell>
          <cell r="BO321">
            <v>41.699999999999903</v>
          </cell>
        </row>
        <row r="322">
          <cell r="B322" t="str">
            <v>16.132/K-2    Köprülerde (Plak, kompozit ve l kirişli köprülerin tabliyeleri hariç,
                      öngerilmeli (Önçekim-artçekim) kirişli köprülerin döşeme betonları
                      dahil) kuruda veya suda her dozda demirl</v>
          </cell>
          <cell r="P322" t="str">
            <v>T-3.12.1-K    Tünel ve Yardımcı Yapıları  Aydınlatma Kesin Projelerinin Kontrolü</v>
          </cell>
          <cell r="AJ322">
            <v>36.999999999999901</v>
          </cell>
          <cell r="AK322">
            <v>0.35999999999999899</v>
          </cell>
          <cell r="BN322">
            <v>3190</v>
          </cell>
          <cell r="BO322">
            <v>41.799999999999898</v>
          </cell>
        </row>
        <row r="323">
          <cell r="B323" t="str">
            <v xml:space="preserve">16.132/K-2-A   Köprülerde (Plak, kompozit ve l kirişli köprülerin tabliyeleri hariç,
                      öngerilmeli (Önçekim-artçekim) kirişli köprülerin döşeme betonları
                      dahil) kuruda veya suda her dozda demirli beton. 
         </v>
          </cell>
          <cell r="P323" t="str">
            <v>T-3.12.2.1-K  Tünel Telefon Sistemi Kesin Projesinin Kontrolü</v>
          </cell>
          <cell r="AJ323">
            <v>37.099999999999902</v>
          </cell>
          <cell r="AK323">
            <v>0.35799999999999899</v>
          </cell>
          <cell r="BN323">
            <v>3200</v>
          </cell>
          <cell r="BO323">
            <v>41.899999999999899</v>
          </cell>
        </row>
        <row r="324">
          <cell r="B324" t="str">
            <v>16.133/K        Plak ve kompozit köprülerin tabliyelerinde, betonarme kazıkta
                      kuruda veya suda her dozda demirli beton</v>
          </cell>
          <cell r="P324" t="str">
            <v>T-3.12.2.2-K  Tünel Telsiz Sistemi Kesin Projesinin Kontrolü</v>
          </cell>
          <cell r="AJ324">
            <v>37.199999999999903</v>
          </cell>
          <cell r="AK324">
            <v>0.35599999999999898</v>
          </cell>
          <cell r="BN324">
            <v>3210</v>
          </cell>
          <cell r="BO324">
            <v>41.999999999999901</v>
          </cell>
        </row>
        <row r="325">
          <cell r="B325" t="str">
            <v>16.133/K-1    Plak ve kompozit köprülerin tabliyelerinde, betonarme kazıkta 
                      kuruda veya suda her  dozda demirli beton (Beton santralı ile)</v>
          </cell>
          <cell r="P325" t="str">
            <v>T-3.12.2.3-K Tünel Hoparlör Sistemi Kesin Projesinin Kontrolü</v>
          </cell>
          <cell r="AJ325">
            <v>37.299999999999898</v>
          </cell>
          <cell r="AK325">
            <v>0.35399999999999898</v>
          </cell>
          <cell r="BN325">
            <v>3220</v>
          </cell>
          <cell r="BO325">
            <v>42.099999999999902</v>
          </cell>
        </row>
        <row r="326">
          <cell r="B326" t="str">
            <v>16.133/K-1-A  Plak ve kompozit köprülerin tabliyelerinde, betonarme kazıkta 
                       kuruda veya suda her  dozda demirli beton (Beton santralı ile)
                       (Kum ve Kırmataş Çakıl İle)</v>
          </cell>
          <cell r="P326" t="str">
            <v>T-3.12.2.4-K Tünel Kontrol Sistemi Kesin Projesinin Kontrolü</v>
          </cell>
          <cell r="AJ326">
            <v>37.399999999999899</v>
          </cell>
          <cell r="AK326">
            <v>0.35199999999999898</v>
          </cell>
          <cell r="BN326">
            <v>3230</v>
          </cell>
          <cell r="BO326">
            <v>42.199999999999903</v>
          </cell>
        </row>
        <row r="327">
          <cell r="B327" t="str">
            <v>16.134           Kutu menfezlerde kuruda veya suda her dozda demirli beton</v>
          </cell>
          <cell r="P327" t="str">
            <v>T-3.12.2.5-K Tünel Sinyalizasyon ve Trafik İşaretleri Kesin Projesinin Kontrolü</v>
          </cell>
          <cell r="AJ327">
            <v>37.499999999999901</v>
          </cell>
          <cell r="AK327">
            <v>0.34999999999999898</v>
          </cell>
          <cell r="BN327">
            <v>3240</v>
          </cell>
          <cell r="BO327">
            <v>42.299999999999898</v>
          </cell>
        </row>
        <row r="328">
          <cell r="B328" t="str">
            <v>16.134/1        Kutu menfezlerde kuruda veya suda her dozda demirli beton 
                      (Beton santralı ile)</v>
          </cell>
          <cell r="P328" t="str">
            <v xml:space="preserve">T-3.12.2.6-K  İdari Binalar Genel Yerleşim Planı ve Kesin Projelerinin  Kontrolü                      </v>
          </cell>
          <cell r="AJ328">
            <v>37.599999999999902</v>
          </cell>
          <cell r="AK328">
            <v>0.34799999999999898</v>
          </cell>
          <cell r="BN328">
            <v>3250</v>
          </cell>
          <cell r="BO328">
            <v>42.399999999999899</v>
          </cell>
        </row>
        <row r="329">
          <cell r="B329" t="str">
            <v>16.134/1-A     Kutu menfezlerde kuruda veya suda her dozda demirli beton 
                      (Beton santralı ile) (Kum ve Kırmataş Çakıl İle)</v>
          </cell>
          <cell r="P329" t="str">
            <v xml:space="preserve">T-3.12.2-K    Tünel Kontrol Sistemi, Haberleşme ve Sinyalizasyon
                      Kesin Projeleri </v>
          </cell>
          <cell r="AJ329">
            <v>37.699999999999903</v>
          </cell>
          <cell r="AK329">
            <v>0.34599999999999898</v>
          </cell>
          <cell r="BN329">
            <v>3260</v>
          </cell>
          <cell r="BO329">
            <v>42.499999999999901</v>
          </cell>
        </row>
        <row r="330">
          <cell r="B330" t="str">
            <v>16.135/K       Beton yol ve tretuvar</v>
          </cell>
          <cell r="P330" t="str">
            <v>T-3.12.3-K    Enerji Temini Kesin Projesinin Hazırlanması</v>
          </cell>
          <cell r="AJ330">
            <v>37.799999999999898</v>
          </cell>
          <cell r="AK330">
            <v>0.34399999999999897</v>
          </cell>
          <cell r="BN330">
            <v>3270</v>
          </cell>
          <cell r="BO330">
            <v>42.599999999999902</v>
          </cell>
        </row>
        <row r="331">
          <cell r="B331" t="str">
            <v>16.135/K-1-A   Beton yol ve tretuvar(Beton Santrali ile) (Kum ve Kırmataş Çakıl İle)</v>
          </cell>
          <cell r="P331" t="str">
            <v>T-3.12.4.1-K Tünel ve Yardımcı Yapıların Boyuna Havalandırma
                      Kesin Projelerinin Kontrolü</v>
          </cell>
          <cell r="AJ331">
            <v>37.899999999999899</v>
          </cell>
          <cell r="AK331">
            <v>0.34199999999999903</v>
          </cell>
          <cell r="BN331">
            <v>3280</v>
          </cell>
          <cell r="BO331">
            <v>42.699999999999903</v>
          </cell>
        </row>
        <row r="332">
          <cell r="B332" t="str">
            <v>16.136/K-1    Prefabrik kirişlerin yerlerine konulması</v>
          </cell>
          <cell r="P332" t="str">
            <v>T-3.12.4.2-K Tünel ve Yardımcı Yapıların Yarı Yanal Havalandırma
                     Kesin Projelerinin Kontrolü</v>
          </cell>
          <cell r="AJ332">
            <v>37.999999999999901</v>
          </cell>
          <cell r="AK332">
            <v>0.33999999999999903</v>
          </cell>
          <cell r="BN332">
            <v>3290</v>
          </cell>
          <cell r="BO332">
            <v>42.799999999999898</v>
          </cell>
        </row>
        <row r="333">
          <cell r="B333" t="str">
            <v xml:space="preserve">16.137/K-1-A  Köprülerin ön gerilmeli(Önçekim-art çekim) boyuna ve
                      enine kirişlerinde her dozda demirli beton (Beton Santrali İle)  </v>
          </cell>
          <cell r="P333" t="str">
            <v>T-3.12.4.3-K Tünel ve Yardımcı Yapıların  Yanal Havalandırma Kesin
                     Projelerinin Kontrolü</v>
          </cell>
          <cell r="AJ333">
            <v>38.099999999999902</v>
          </cell>
          <cell r="AK333">
            <v>0.33799999999999902</v>
          </cell>
          <cell r="BN333">
            <v>3300</v>
          </cell>
          <cell r="BO333">
            <v>42.899999999999899</v>
          </cell>
        </row>
        <row r="334">
          <cell r="B334" t="str">
            <v>16.581/1        Püskürtme betonu (Shotcrete) yapılması</v>
          </cell>
          <cell r="P334" t="str">
            <v xml:space="preserve">T-3.12.4-K    Tünel Yardımcı Yapıların Havalandırma Kesin Projeleri               </v>
          </cell>
          <cell r="AJ334">
            <v>38.199999999999903</v>
          </cell>
          <cell r="AK334">
            <v>0.33599999999999902</v>
          </cell>
          <cell r="BN334">
            <v>3310</v>
          </cell>
          <cell r="BO334">
            <v>42.999999999999901</v>
          </cell>
        </row>
        <row r="335">
          <cell r="B335" t="str">
            <v>16.581/1-2A  Tünel dışında püskürtme betonu yapılması.</v>
          </cell>
          <cell r="P335" t="str">
            <v xml:space="preserve">T-3.12.5-K    Yangın Söndürme Sistemi  Kesin Projesinin Kontrolü                    </v>
          </cell>
          <cell r="AJ335">
            <v>38.299999999999898</v>
          </cell>
          <cell r="AK335">
            <v>0.33399999999999902</v>
          </cell>
          <cell r="BN335">
            <v>3320</v>
          </cell>
          <cell r="BO335">
            <v>43.099999999999902</v>
          </cell>
        </row>
        <row r="336">
          <cell r="B336" t="str">
            <v>16100/3-A     Plent-miks alttemel yapılması (Kırılmış ocak taşı ile</v>
          </cell>
          <cell r="P336" t="str">
            <v>T-3.12-K       Tünel Elektrifikasyon, Haberleşme ve Mekanik İşleri Kesin Projeleri</v>
          </cell>
          <cell r="AJ336">
            <v>38.399999999999899</v>
          </cell>
          <cell r="AK336">
            <v>0.33199999999999902</v>
          </cell>
          <cell r="BN336">
            <v>3330</v>
          </cell>
          <cell r="BO336">
            <v>43.199999999999903</v>
          </cell>
        </row>
        <row r="337">
          <cell r="B337" t="str">
            <v>17.001/K       Ocak taşı ile kuru moloz duvar</v>
          </cell>
          <cell r="P337" t="str">
            <v>T-3.13-K       Tünel Kesin Proje Metraj ve  Keşiflerinin Kontrolü</v>
          </cell>
          <cell r="AJ337">
            <v>38.499999999999901</v>
          </cell>
          <cell r="AK337">
            <v>0.32999999999999902</v>
          </cell>
          <cell r="BN337">
            <v>3340</v>
          </cell>
          <cell r="BO337">
            <v>43.299999999999898</v>
          </cell>
        </row>
        <row r="338">
          <cell r="B338" t="str">
            <v>17.002/K       Ocak taşı ile  moloz taş inşaat</v>
          </cell>
          <cell r="P338" t="str">
            <v>T-3.7-K         1/500-1/1000 Ölçekli Tünel Kesin Proje Mühendislik Jeolojisi Etüt
                     Raporu Kontrolü (T3.2-T3.4-T3.6 No.lu Pozlar Dahil</v>
          </cell>
          <cell r="AJ338">
            <v>38.599999999999902</v>
          </cell>
          <cell r="AK338">
            <v>0.32799999999999901</v>
          </cell>
          <cell r="BN338">
            <v>3350</v>
          </cell>
          <cell r="BO338">
            <v>43.399999999999899</v>
          </cell>
        </row>
        <row r="339">
          <cell r="B339" t="str">
            <v>17.011/K       Kazı taşı ile kuru  moloz duvar</v>
          </cell>
          <cell r="P339" t="str">
            <v>T-3.8-K          1/500-1/1000 Ölçekli Tünel Kesin Proje Jeolojik-Jeoteknik Etüdü
                     ve Raporunun Kontrolü</v>
          </cell>
          <cell r="AJ339">
            <v>38.699999999999903</v>
          </cell>
          <cell r="AK339">
            <v>0.32599999999999901</v>
          </cell>
          <cell r="BN339">
            <v>3360</v>
          </cell>
          <cell r="BO339">
            <v>43.499999999999901</v>
          </cell>
        </row>
        <row r="340">
          <cell r="B340" t="str">
            <v>17.012/K       Kazı taşı ile moloz taş inşaat</v>
          </cell>
          <cell r="P340" t="str">
            <v>T-3.9-K          1/500-1/1000 Ölçekli Tünel Kesin Proje Raporunun Kontrolü</v>
          </cell>
          <cell r="AJ340">
            <v>38.799999999999898</v>
          </cell>
          <cell r="AK340">
            <v>0.32399999999999901</v>
          </cell>
          <cell r="BN340">
            <v>3370</v>
          </cell>
          <cell r="BO340">
            <v>43.599999999999902</v>
          </cell>
        </row>
        <row r="341">
          <cell r="B341" t="str">
            <v>17.021/K       Ocak taşı ile moloz taş kemer inşaatı(Kalıp hariç)</v>
          </cell>
          <cell r="P341" t="str">
            <v>T-3-K            1/500-1/1000 ölçekli tünel kesin projesi</v>
          </cell>
          <cell r="AJ341">
            <v>38.899999999999899</v>
          </cell>
          <cell r="AK341">
            <v>0.32199999999999901</v>
          </cell>
          <cell r="BN341">
            <v>3380</v>
          </cell>
          <cell r="BO341">
            <v>43.699999999999903</v>
          </cell>
        </row>
        <row r="342">
          <cell r="B342" t="str">
            <v>17.025/K       Kazı taşı ile moloz taş kemer inşaatı (Kalıp hariç)</v>
          </cell>
          <cell r="AJ342">
            <v>38.999999999999901</v>
          </cell>
          <cell r="AK342">
            <v>0.31999999999999901</v>
          </cell>
          <cell r="BN342">
            <v>3390</v>
          </cell>
          <cell r="BO342">
            <v>43.799999999999898</v>
          </cell>
        </row>
        <row r="343">
          <cell r="B343" t="str">
            <v>17.031/K       Ocak taşı ile çaplanmış moloz taş inşaat</v>
          </cell>
          <cell r="AJ343">
            <v>39.099999999999902</v>
          </cell>
          <cell r="AK343">
            <v>0.31799999999999901</v>
          </cell>
          <cell r="BN343">
            <v>3400</v>
          </cell>
          <cell r="BO343">
            <v>43.899999999999899</v>
          </cell>
        </row>
        <row r="344">
          <cell r="B344" t="str">
            <v>17.036/K       Kazı taşı ile çaplanmış moloz taş inşaat</v>
          </cell>
          <cell r="AJ344">
            <v>39.199999999999903</v>
          </cell>
          <cell r="AK344">
            <v>0.315999999999999</v>
          </cell>
          <cell r="BN344">
            <v>3410</v>
          </cell>
          <cell r="BO344">
            <v>43.999999999999901</v>
          </cell>
        </row>
        <row r="345">
          <cell r="B345" t="str">
            <v>17.041/K       Ocak taşı ile çaplanmış moloz taş kemer inşaatı (Kalıp hariç)</v>
          </cell>
          <cell r="AJ345">
            <v>39.299999999999898</v>
          </cell>
          <cell r="AK345">
            <v>0.313999999999999</v>
          </cell>
          <cell r="BN345">
            <v>3420</v>
          </cell>
          <cell r="BO345">
            <v>44.099999999999902</v>
          </cell>
        </row>
        <row r="346">
          <cell r="B346" t="str">
            <v>17.046/K       Kazı taşı ile çaplanmış moloz taş kemer inşaatı (Kalıp hariç)</v>
          </cell>
          <cell r="AJ346">
            <v>39.399999999999899</v>
          </cell>
          <cell r="AK346">
            <v>0.311999999999999</v>
          </cell>
          <cell r="BN346">
            <v>3430</v>
          </cell>
          <cell r="BO346">
            <v>44.199999999999903</v>
          </cell>
        </row>
        <row r="347">
          <cell r="B347" t="str">
            <v>17.051/K       Ocak taşı ile kaba yonu taş inşaatı</v>
          </cell>
          <cell r="AJ347">
            <v>39.499999999999901</v>
          </cell>
          <cell r="AK347">
            <v>0.309999999999999</v>
          </cell>
          <cell r="BN347">
            <v>3440</v>
          </cell>
          <cell r="BO347">
            <v>44.299999999999898</v>
          </cell>
        </row>
        <row r="348">
          <cell r="B348" t="str">
            <v>17.056/K       Ocak taşı ile özel kaba yonu taş inşaatı</v>
          </cell>
          <cell r="AJ348">
            <v>39.599999999999902</v>
          </cell>
          <cell r="AK348">
            <v>0.307999999999999</v>
          </cell>
          <cell r="BN348">
            <v>3450</v>
          </cell>
          <cell r="BO348">
            <v>44.399999999999899</v>
          </cell>
        </row>
        <row r="349">
          <cell r="B349" t="str">
            <v>17.061/K       Ocak taşı ile ince yonu taş inşaatı</v>
          </cell>
          <cell r="AJ349">
            <v>39.699999999999903</v>
          </cell>
          <cell r="AK349">
            <v>0.305999999999999</v>
          </cell>
          <cell r="BN349">
            <v>3460</v>
          </cell>
          <cell r="BO349">
            <v>44.499999999999901</v>
          </cell>
        </row>
        <row r="350">
          <cell r="B350" t="str">
            <v>17.066/K       Ocak taşı ile özel  yonu taş inşaatı</v>
          </cell>
          <cell r="AJ350">
            <v>39.799999999999898</v>
          </cell>
          <cell r="AK350">
            <v>0.30399999999999899</v>
          </cell>
          <cell r="BN350">
            <v>3470</v>
          </cell>
          <cell r="BO350">
            <v>44.599999999999902</v>
          </cell>
        </row>
        <row r="351">
          <cell r="B351" t="str">
            <v>17.071/K       Ocak taşı ile ikesme taş inşaatı</v>
          </cell>
          <cell r="AJ351">
            <v>39.899999999999899</v>
          </cell>
          <cell r="AK351">
            <v>0.30199999999999899</v>
          </cell>
          <cell r="BN351">
            <v>3480</v>
          </cell>
          <cell r="BO351">
            <v>44.699999999999903</v>
          </cell>
        </row>
        <row r="352">
          <cell r="B352" t="str">
            <v>17.081/K       Ocak taşı ile istifsiz taş dolgu</v>
          </cell>
          <cell r="AJ352">
            <v>39.999999999999901</v>
          </cell>
          <cell r="AK352">
            <v>0.29999999999999899</v>
          </cell>
          <cell r="BN352">
            <v>3490</v>
          </cell>
          <cell r="BO352">
            <v>44.799999999999898</v>
          </cell>
        </row>
        <row r="353">
          <cell r="B353" t="str">
            <v>17.081/K       Ocak taşı ile istifsiz taş dolgu yapılması</v>
          </cell>
          <cell r="AJ353">
            <v>40.099999999999902</v>
          </cell>
          <cell r="AK353">
            <v>0.29799999999999899</v>
          </cell>
          <cell r="BN353">
            <v>3500</v>
          </cell>
          <cell r="BO353">
            <v>44.899999999999899</v>
          </cell>
        </row>
        <row r="354">
          <cell r="B354" t="str">
            <v>17.081/K-1/A  Dolgu altına ocak taşından makine ile istifsiz taş dolgu yapılması</v>
          </cell>
          <cell r="AJ354">
            <v>40.199999999999903</v>
          </cell>
          <cell r="AK354">
            <v>0.29599999999999899</v>
          </cell>
          <cell r="BN354">
            <v>3510</v>
          </cell>
          <cell r="BO354">
            <v>44.999999999999901</v>
          </cell>
        </row>
        <row r="355">
          <cell r="B355" t="str">
            <v>17.081/K-1/A  Dolgu altına ocak taşından makine ile istifsiz taş dolgu yapılması</v>
          </cell>
          <cell r="AJ355">
            <v>40.299999999999898</v>
          </cell>
          <cell r="AK355">
            <v>0.29399999999999898</v>
          </cell>
          <cell r="BN355">
            <v>3520</v>
          </cell>
          <cell r="BO355">
            <v>45.099999999999902</v>
          </cell>
        </row>
        <row r="356">
          <cell r="B356" t="str">
            <v>17.082/K       Kazı taşı ile istifsiz taş dolgu yapılması</v>
          </cell>
          <cell r="AJ356">
            <v>40.399999999999899</v>
          </cell>
          <cell r="AK356">
            <v>0.29199999999999898</v>
          </cell>
          <cell r="BN356">
            <v>3530</v>
          </cell>
          <cell r="BO356">
            <v>45.199999999999903</v>
          </cell>
        </row>
        <row r="357">
          <cell r="B357" t="str">
            <v>17.082/K       Kazı taşı ile istifsiz taş dolgu yapılması</v>
          </cell>
          <cell r="AJ357">
            <v>40.499999999999901</v>
          </cell>
          <cell r="AK357">
            <v>0.28999999999999898</v>
          </cell>
          <cell r="BN357">
            <v>3540</v>
          </cell>
          <cell r="BO357">
            <v>45.299999999999898</v>
          </cell>
        </row>
        <row r="358">
          <cell r="B358" t="str">
            <v>17.082/K-1/A Dolgu altına kazı taşından makine ile istifsiz taş dolgu yapılması</v>
          </cell>
          <cell r="AJ358">
            <v>40.599999999999902</v>
          </cell>
          <cell r="AK358">
            <v>0.28799999999999898</v>
          </cell>
          <cell r="BN358">
            <v>3550</v>
          </cell>
          <cell r="BO358">
            <v>45.399999999999899</v>
          </cell>
        </row>
        <row r="359">
          <cell r="B359" t="str">
            <v>17.082/K-1/A Dolgu altına kazı taşından makine ile istifsiz taş dolgu yapılması</v>
          </cell>
          <cell r="AJ359">
            <v>40.699999999999903</v>
          </cell>
          <cell r="AK359">
            <v>0.28599999999999898</v>
          </cell>
          <cell r="BN359">
            <v>3560</v>
          </cell>
          <cell r="BO359">
            <v>45.499999999999901</v>
          </cell>
        </row>
        <row r="360">
          <cell r="B360" t="str">
            <v>17.084/K       Ocak taşı ile istifli taş dolgu</v>
          </cell>
          <cell r="AJ360">
            <v>40.799999999999898</v>
          </cell>
          <cell r="AK360">
            <v>0.28399999999999898</v>
          </cell>
          <cell r="BN360">
            <v>3570</v>
          </cell>
          <cell r="BO360">
            <v>45.599999999999902</v>
          </cell>
        </row>
        <row r="361">
          <cell r="B361" t="str">
            <v>17.084/K       Ocak taşı ile istifli taş dolgu yapılması</v>
          </cell>
          <cell r="AJ361">
            <v>40.899999999999899</v>
          </cell>
          <cell r="AK361">
            <v>0.28199999999999897</v>
          </cell>
          <cell r="BN361">
            <v>3580</v>
          </cell>
          <cell r="BO361">
            <v>45.699999999999903</v>
          </cell>
        </row>
        <row r="362">
          <cell r="B362" t="str">
            <v>17.085/K       Kazı  taşı ile istifli taş dolgu yapılması</v>
          </cell>
          <cell r="AJ362">
            <v>40.999999999999901</v>
          </cell>
          <cell r="AK362">
            <v>0.27999999999999903</v>
          </cell>
          <cell r="BN362">
            <v>3590</v>
          </cell>
          <cell r="BO362">
            <v>45.799999999999898</v>
          </cell>
        </row>
        <row r="363">
          <cell r="B363" t="str">
            <v>17.101/K       20 cm.kalınlıkta ocak  taşı ile kuru pere</v>
          </cell>
          <cell r="AJ363">
            <v>41.099999999999902</v>
          </cell>
          <cell r="AK363">
            <v>0.27799999999999903</v>
          </cell>
          <cell r="BN363">
            <v>3600</v>
          </cell>
          <cell r="BO363">
            <v>45.899999999999899</v>
          </cell>
        </row>
        <row r="364">
          <cell r="B364" t="str">
            <v>17.102/K       20 cm.kalınlıkta   taşı ile kuru pere</v>
          </cell>
          <cell r="AJ364">
            <v>41.199999999999903</v>
          </cell>
          <cell r="AK364">
            <v>0.27599999999999902</v>
          </cell>
          <cell r="BN364">
            <v>3610</v>
          </cell>
          <cell r="BO364">
            <v>45.999999999999901</v>
          </cell>
        </row>
        <row r="365">
          <cell r="B365" t="str">
            <v>17.103/K       30 cm.kalınlıkta  ocak  taşı ile kuru pere</v>
          </cell>
          <cell r="AJ365">
            <v>41.299999999999898</v>
          </cell>
          <cell r="AK365">
            <v>0.27399999999999902</v>
          </cell>
          <cell r="BN365">
            <v>3620</v>
          </cell>
          <cell r="BO365">
            <v>46.099999999999902</v>
          </cell>
        </row>
        <row r="366">
          <cell r="B366" t="str">
            <v>17.104/K       30 cm.kalınlıkta  kazı  taşı ile kuru pere</v>
          </cell>
          <cell r="AJ366">
            <v>41.399999999999899</v>
          </cell>
          <cell r="AK366">
            <v>0.27199999999999902</v>
          </cell>
          <cell r="BN366">
            <v>3630</v>
          </cell>
          <cell r="BO366">
            <v>46.199999999999903</v>
          </cell>
        </row>
        <row r="367">
          <cell r="B367" t="str">
            <v>17.105/K       40 cm.kalınlıkta  ocak taşı ile kuru pere</v>
          </cell>
          <cell r="AJ367">
            <v>41.499999999999901</v>
          </cell>
          <cell r="AK367">
            <v>0.26999999999999902</v>
          </cell>
          <cell r="BN367">
            <v>3640</v>
          </cell>
          <cell r="BO367">
            <v>46.299999999999898</v>
          </cell>
        </row>
        <row r="368">
          <cell r="B368" t="str">
            <v>17.106/K       40 cm.kalınlıkta kazı taşı ile kuru pere</v>
          </cell>
          <cell r="AJ368">
            <v>41.599999999999902</v>
          </cell>
          <cell r="AK368">
            <v>0.26799999999999902</v>
          </cell>
          <cell r="BN368">
            <v>3650</v>
          </cell>
          <cell r="BO368">
            <v>46.399999999999899</v>
          </cell>
        </row>
        <row r="369">
          <cell r="B369" t="str">
            <v>17.107/K       20 cm.kalınlıkta ocak taşı ile harçlı pere</v>
          </cell>
          <cell r="AJ369">
            <v>41.699999999999903</v>
          </cell>
          <cell r="AK369">
            <v>0.26599999999999902</v>
          </cell>
          <cell r="BN369">
            <v>3660</v>
          </cell>
          <cell r="BO369">
            <v>46.499999999999901</v>
          </cell>
        </row>
        <row r="370">
          <cell r="B370" t="str">
            <v>17.111/K       20 cm.kalınlıkta kazı taşı ile harçlı pere</v>
          </cell>
          <cell r="AJ370">
            <v>41.799999999999898</v>
          </cell>
          <cell r="AK370">
            <v>0.26399999999999901</v>
          </cell>
          <cell r="BN370">
            <v>3670</v>
          </cell>
          <cell r="BO370">
            <v>46.599999999999902</v>
          </cell>
        </row>
        <row r="371">
          <cell r="B371" t="str">
            <v>17.116/K       30 cm.kalınlıkta ocak taşı ile harçlı pere</v>
          </cell>
          <cell r="AJ371">
            <v>41.899999999999899</v>
          </cell>
          <cell r="AK371">
            <v>0.26199999999999901</v>
          </cell>
          <cell r="BN371">
            <v>3680</v>
          </cell>
          <cell r="BO371">
            <v>46.699999999999903</v>
          </cell>
        </row>
        <row r="372">
          <cell r="B372" t="str">
            <v>17.121/K       30 cm.kalınlıkta kazı taşı ile harçlı pere</v>
          </cell>
          <cell r="AJ372">
            <v>41.999999999999901</v>
          </cell>
          <cell r="AK372">
            <v>0.25999999999999901</v>
          </cell>
          <cell r="BN372">
            <v>3690</v>
          </cell>
          <cell r="BO372">
            <v>46.799999999999898</v>
          </cell>
        </row>
        <row r="373">
          <cell r="B373" t="str">
            <v>17.126/K       40 cm.kalınlıkta ocak taşı ile harçlı pere</v>
          </cell>
          <cell r="AJ373">
            <v>42.099999999999902</v>
          </cell>
          <cell r="AK373">
            <v>0.25799999999999901</v>
          </cell>
          <cell r="BN373">
            <v>3700</v>
          </cell>
          <cell r="BO373">
            <v>46.899999999999899</v>
          </cell>
        </row>
        <row r="374">
          <cell r="B374" t="str">
            <v>17.131/K       50 cm.kalınlıkta kazı taşı ile harçlı pere</v>
          </cell>
          <cell r="AJ374">
            <v>42.199999999999903</v>
          </cell>
          <cell r="AK374">
            <v>0.25599999999999901</v>
          </cell>
          <cell r="BN374">
            <v>3710</v>
          </cell>
          <cell r="BO374">
            <v>46.999999999999901</v>
          </cell>
        </row>
        <row r="375">
          <cell r="B375" t="str">
            <v>17.136/K       Ocak taşı ile bülokaj</v>
          </cell>
          <cell r="AJ375">
            <v>42.299999999999898</v>
          </cell>
          <cell r="AK375">
            <v>0.253999999999999</v>
          </cell>
          <cell r="BN375">
            <v>3720</v>
          </cell>
          <cell r="BO375">
            <v>47.099999999999902</v>
          </cell>
        </row>
        <row r="376">
          <cell r="B376" t="str">
            <v>17.137/K       Kazı taşı ile bülokaj</v>
          </cell>
          <cell r="AJ376">
            <v>42.399999999999899</v>
          </cell>
          <cell r="AK376">
            <v>0.251999999999999</v>
          </cell>
          <cell r="BN376">
            <v>3730</v>
          </cell>
          <cell r="BO376">
            <v>47.199999999999903</v>
          </cell>
        </row>
        <row r="377">
          <cell r="B377" t="str">
            <v>17.139/K       Ocak taşı ile kaldırım döşeme</v>
          </cell>
          <cell r="AJ377">
            <v>42.499999999999901</v>
          </cell>
          <cell r="AK377">
            <v>0.249999999999999</v>
          </cell>
          <cell r="BN377">
            <v>3740</v>
          </cell>
          <cell r="BO377">
            <v>47.299999999999898</v>
          </cell>
        </row>
        <row r="378">
          <cell r="B378" t="str">
            <v>17.141/K-1    Doğal büyük parke taşı ile döşeme kaplaması yapılması 
                      (yol,meydan, park v.b.yerlerde)</v>
          </cell>
          <cell r="AJ378">
            <v>42.599999999999902</v>
          </cell>
          <cell r="AK378">
            <v>0.247999999999999</v>
          </cell>
          <cell r="BN378">
            <v>3750</v>
          </cell>
          <cell r="BO378">
            <v>47.399999999999899</v>
          </cell>
        </row>
        <row r="379">
          <cell r="B379" t="str">
            <v>17.143/K-1    Doğal mozaik parke taşı ile döşeme kaplaması yapılması 
                     (yol,meydan,park v.b.yerlerde)</v>
          </cell>
          <cell r="AJ379">
            <v>42.699999999999903</v>
          </cell>
          <cell r="AK379">
            <v>0.245999999999999</v>
          </cell>
          <cell r="BN379">
            <v>3760</v>
          </cell>
          <cell r="BO379">
            <v>47.499999999999901</v>
          </cell>
        </row>
        <row r="380">
          <cell r="B380" t="str">
            <v>17.144/K       Doğal küçük parke taşı ile döşeme kaplaması yapılması
                     (yol,meydan, park v.b.yerlerde)</v>
          </cell>
          <cell r="AJ380">
            <v>42.799999999999898</v>
          </cell>
          <cell r="AK380">
            <v>0.243999999999999</v>
          </cell>
          <cell r="BN380">
            <v>3770</v>
          </cell>
          <cell r="BO380">
            <v>47.599999999999902</v>
          </cell>
        </row>
        <row r="381">
          <cell r="B381" t="str">
            <v>18.181          Patlayıcı madde kullanmadan harçsız kagir inşaatın yıkılması</v>
          </cell>
          <cell r="AJ381">
            <v>42.899999999999899</v>
          </cell>
          <cell r="AK381">
            <v>0.24199999999999899</v>
          </cell>
          <cell r="BN381">
            <v>3780</v>
          </cell>
          <cell r="BO381">
            <v>47.699999999999903</v>
          </cell>
        </row>
        <row r="382">
          <cell r="B382" t="str">
            <v>18.182          Patlayıcı madde kullanmadan kireç ve melez harçlı kagir  
                     inşaatın yıkılması</v>
          </cell>
          <cell r="AJ382">
            <v>42.999999999999901</v>
          </cell>
          <cell r="AK382">
            <v>0.23999999999999899</v>
          </cell>
          <cell r="BN382">
            <v>3790</v>
          </cell>
          <cell r="BO382">
            <v>47.799999999999898</v>
          </cell>
        </row>
        <row r="383">
          <cell r="B383" t="str">
            <v>18.183          Patlayıcı madde kullanmadan çimento harçlı kagir  ve horasan
                     inşaatın yıkılması</v>
          </cell>
          <cell r="AJ383">
            <v>43.099999999999902</v>
          </cell>
          <cell r="AK383">
            <v>0.23799999999999899</v>
          </cell>
          <cell r="BN383">
            <v>3800</v>
          </cell>
          <cell r="BO383">
            <v>47.899999999999899</v>
          </cell>
        </row>
        <row r="384">
          <cell r="B384" t="str">
            <v>18.184          Her türlü yıkımdan çıkan taş ve tuğlanın ayrılması</v>
          </cell>
          <cell r="AJ384">
            <v>43.199999999999903</v>
          </cell>
          <cell r="AK384">
            <v>0.23599999999999899</v>
          </cell>
          <cell r="BN384">
            <v>3810</v>
          </cell>
          <cell r="BO384">
            <v>47.999999999999901</v>
          </cell>
        </row>
        <row r="385">
          <cell r="B385" t="str">
            <v>18.185          Patlayıcı madde kullanmadan demirli ve demirsiz beton
                     inşaatın yıkılması</v>
          </cell>
          <cell r="AJ385">
            <v>43.299999999999898</v>
          </cell>
          <cell r="AK385">
            <v>0.23399999999999899</v>
          </cell>
          <cell r="BN385">
            <v>3820</v>
          </cell>
          <cell r="BO385">
            <v>48.099999999999902</v>
          </cell>
        </row>
        <row r="386">
          <cell r="B386" t="str">
            <v>18.186          Demirli beton inşaatın yıkılmasından çıkan demirlerin ayrılması</v>
          </cell>
          <cell r="AJ386">
            <v>43.399999999999899</v>
          </cell>
          <cell r="AK386">
            <v>0.23199999999999901</v>
          </cell>
          <cell r="BN386">
            <v>3830</v>
          </cell>
          <cell r="BO386">
            <v>48.199999999999903</v>
          </cell>
        </row>
        <row r="387">
          <cell r="B387" t="str">
            <v>18.187          Patlayıcı madde kullanılarak her cins harçlı kagir ve horasan
                     inşaatın yıkılması</v>
          </cell>
          <cell r="AJ387">
            <v>43.499999999999901</v>
          </cell>
          <cell r="AK387">
            <v>0.22999999999999901</v>
          </cell>
          <cell r="BN387">
            <v>3840</v>
          </cell>
          <cell r="BO387">
            <v>48.299999999999898</v>
          </cell>
        </row>
        <row r="388">
          <cell r="B388" t="str">
            <v>18.188          Patlayıcı madde kullanılarak demirli ve demirsiz beton
                     inşaatın yıkılması</v>
          </cell>
          <cell r="AJ388">
            <v>43.599999999999902</v>
          </cell>
          <cell r="AK388">
            <v>0.22799999999999901</v>
          </cell>
          <cell r="BN388">
            <v>3850</v>
          </cell>
          <cell r="BO388">
            <v>48.399999999999899</v>
          </cell>
        </row>
        <row r="389">
          <cell r="B389" t="str">
            <v>18.189          Parke, beton plak, adi kaldırım ve blokaj sökülmesi</v>
          </cell>
          <cell r="AJ389">
            <v>43.699999999999903</v>
          </cell>
          <cell r="AK389">
            <v>0.22599999999999901</v>
          </cell>
          <cell r="BN389">
            <v>3860</v>
          </cell>
          <cell r="BO389">
            <v>48.499999999999901</v>
          </cell>
        </row>
        <row r="390">
          <cell r="B390" t="str">
            <v>18.190           Kırmataş, şose ve asfalt sökülmesi</v>
          </cell>
          <cell r="AJ390">
            <v>43.799999999999898</v>
          </cell>
          <cell r="AK390">
            <v>0.22399999999999901</v>
          </cell>
          <cell r="BN390">
            <v>3870</v>
          </cell>
          <cell r="BO390">
            <v>48.599999999999902</v>
          </cell>
        </row>
        <row r="391">
          <cell r="B391" t="str">
            <v>18.191          Bordür sökülmesi</v>
          </cell>
          <cell r="AJ391">
            <v>43.899999999999899</v>
          </cell>
          <cell r="AK391">
            <v>0.221999999999999</v>
          </cell>
          <cell r="BN391">
            <v>3880</v>
          </cell>
          <cell r="BO391">
            <v>48.699999999999903</v>
          </cell>
        </row>
        <row r="392">
          <cell r="B392" t="str">
            <v>18.401/K       Q 10 cm. iç çapında 400 dozlu beton büz döşenmesi 
                     (Mecra veya kanalizasyon için) (cidar kalınlığı 2,5 cm.)</v>
          </cell>
          <cell r="AJ392">
            <v>43.999999999999901</v>
          </cell>
          <cell r="AK392">
            <v>0.219999999999999</v>
          </cell>
          <cell r="BN392">
            <v>3890</v>
          </cell>
          <cell r="BO392">
            <v>48.799999999999898</v>
          </cell>
        </row>
        <row r="393">
          <cell r="B393" t="str">
            <v>18.405/K       Q 15 cm.iç çapında 400 dozlu beton büz döşenmesi 
                     (Mecra veya kanal'zasyon</v>
          </cell>
          <cell r="AJ393">
            <v>44.099999999999902</v>
          </cell>
          <cell r="AK393">
            <v>0.217999999999999</v>
          </cell>
          <cell r="BN393">
            <v>3900</v>
          </cell>
          <cell r="BO393">
            <v>48.899999999999899</v>
          </cell>
        </row>
        <row r="394">
          <cell r="B394" t="str">
            <v>18.409/K       Q 20 cm.iç çapında 400 dozlu beton büz döşenmesi `
                     (Mecra veya kanalizasyon için) (cidar kalınlığı 3,5 cm.)</v>
          </cell>
          <cell r="AJ394">
            <v>44.199999999999903</v>
          </cell>
          <cell r="AK394">
            <v>0.215999999999999</v>
          </cell>
          <cell r="BN394">
            <v>3910</v>
          </cell>
          <cell r="BO394">
            <v>48.999999999999901</v>
          </cell>
        </row>
        <row r="395">
          <cell r="B395" t="str">
            <v>18.413/K       Q 25 cm.iç çapında 400 dozlu beton büz döşenmesi 
                     (mecra veya kanalizasyon için) (cidar kalınlığı 4 cm.)</v>
          </cell>
          <cell r="AJ395">
            <v>44.299999999999898</v>
          </cell>
          <cell r="AK395">
            <v>0.213999999999999</v>
          </cell>
          <cell r="BN395">
            <v>3920</v>
          </cell>
          <cell r="BO395">
            <v>49.099999999999902</v>
          </cell>
        </row>
        <row r="396">
          <cell r="B396" t="str">
            <v>18.417/K       Q 30 cm.iç çapında 400 dozlu beton büz döşenmesi 
                     (mecra veya kanalizasyon için) (cidar kalınlığı 4,5 cm.)</v>
          </cell>
          <cell r="AJ396">
            <v>44.399999999999899</v>
          </cell>
          <cell r="AK396">
            <v>0.21199999999999899</v>
          </cell>
          <cell r="BN396">
            <v>3930</v>
          </cell>
          <cell r="BO396">
            <v>49.199999999999903</v>
          </cell>
        </row>
        <row r="397">
          <cell r="B397" t="str">
            <v>18.421/K       Q 35 cm.iç çapında 400 dozlu beton büz döşenmesi
                      (mecra veya kanalizasyon için) (cidar kalınlığı 5 cm.)</v>
          </cell>
          <cell r="AJ397">
            <v>44.499999999999901</v>
          </cell>
          <cell r="AK397">
            <v>0.20999999999999899</v>
          </cell>
          <cell r="BN397">
            <v>3940</v>
          </cell>
          <cell r="BO397">
            <v>49.299999999999898</v>
          </cell>
        </row>
        <row r="398">
          <cell r="B398" t="str">
            <v>18.425/K       Q 40 cm.iç çapında 400 dozlu beton büz döşenmesi 
                     (mecra veya kanalizasyon için) (cidar kalınlığı 5,5 cm.)</v>
          </cell>
          <cell r="AJ398">
            <v>44.599999999999902</v>
          </cell>
          <cell r="AK398">
            <v>0.20799999999999899</v>
          </cell>
          <cell r="BN398">
            <v>3950</v>
          </cell>
          <cell r="BO398">
            <v>49.399999999999899</v>
          </cell>
        </row>
        <row r="399">
          <cell r="B399" t="str">
            <v>18.429/K       Q 50 cm.iç çapında 400 dozlu beton büz döşenmesi
                     (mecra veya kanalizasyon için) (cidar kalınlığı 6,5 cm.)</v>
          </cell>
          <cell r="AJ399">
            <v>44.699999999999903</v>
          </cell>
          <cell r="AK399">
            <v>0.20599999999999899</v>
          </cell>
          <cell r="BN399">
            <v>3960</v>
          </cell>
          <cell r="BO399">
            <v>49.499999999999901</v>
          </cell>
        </row>
        <row r="400">
          <cell r="B400" t="str">
            <v>18.433/K       Q 60 cm.iç çapında 400 dozlu beton büz döşenmesi 
                     (mecra veya kanalizasyon için) (cidar kalınlığı 7,5 cm.)</v>
          </cell>
          <cell r="AJ400">
            <v>44.799999999999898</v>
          </cell>
          <cell r="AK400">
            <v>0.20399999999999899</v>
          </cell>
          <cell r="BN400">
            <v>3970</v>
          </cell>
          <cell r="BO400">
            <v>49.599999999999902</v>
          </cell>
        </row>
        <row r="401">
          <cell r="B401" t="str">
            <v>18.437/K       Q 80 cm.iç çapında 400 dozlu beton büz döşenmesi
                     (mecra veya kanalizasyon için) (cidar kalınlığı 9,5 cm.)</v>
          </cell>
          <cell r="AJ401">
            <v>44.899999999999899</v>
          </cell>
          <cell r="AK401">
            <v>0.20199999999999901</v>
          </cell>
          <cell r="BN401">
            <v>3980</v>
          </cell>
          <cell r="BO401">
            <v>49.699999999999903</v>
          </cell>
        </row>
        <row r="402">
          <cell r="B402" t="str">
            <v>18.441/K       Q 60 cm.iç çapında 400 dozlu özel beton büz döşenmesi
                     (Menfez için) (cidar kalınlığı 9 cm.)</v>
          </cell>
          <cell r="AJ402">
            <v>44.999999999999901</v>
          </cell>
          <cell r="AK402">
            <v>0.19999999999999901</v>
          </cell>
          <cell r="BN402">
            <v>3990</v>
          </cell>
          <cell r="BO402">
            <v>49.799999999999898</v>
          </cell>
        </row>
        <row r="403">
          <cell r="B403" t="str">
            <v>18.445/K       Q 80 cm.iç çapında 400 dozlu özel beton büz döşenmesi 
                     (Menfez için) (cidar kalınlığı 11 cm.)</v>
          </cell>
          <cell r="AJ403">
            <v>45.099999999999902</v>
          </cell>
          <cell r="AK403">
            <v>0.19799999999999901</v>
          </cell>
          <cell r="BN403">
            <v>4000</v>
          </cell>
          <cell r="BO403">
            <v>49.899999999999899</v>
          </cell>
        </row>
        <row r="404">
          <cell r="B404" t="str">
            <v>18.449/K       Q 120 cm.iç çapında 400 dozlu özel beton büz döşenmesi 
                     (Menfez için) (cidar kalınlığı 15 cm.)</v>
          </cell>
          <cell r="AJ404">
            <v>45.199999999999903</v>
          </cell>
          <cell r="AK404">
            <v>0.19599999999999901</v>
          </cell>
          <cell r="BN404">
            <v>4010</v>
          </cell>
          <cell r="BO404">
            <v>49.999999999999901</v>
          </cell>
        </row>
        <row r="405">
          <cell r="B405" t="str">
            <v>18.450/K       Q 10 cm.iç çapında 400 dozlu beton büz döşenmesi
                     (Drenaj için) (cidar kalınlığı 2,5 cm.)</v>
          </cell>
          <cell r="AJ405">
            <v>45.299999999999898</v>
          </cell>
          <cell r="AK405">
            <v>0.19399999999999901</v>
          </cell>
          <cell r="BN405">
            <v>4020</v>
          </cell>
          <cell r="BO405">
            <v>50.099999999999902</v>
          </cell>
        </row>
        <row r="406">
          <cell r="B406" t="str">
            <v>18.451/K       Q 15 cm.iç çapında 400 dozlu beton büz döşenmesi
                     (Drenaj için) (cidar kalınlığı 3 cm.)</v>
          </cell>
          <cell r="AJ406">
            <v>45.399999999999899</v>
          </cell>
          <cell r="AK406">
            <v>0.191999999999999</v>
          </cell>
          <cell r="BN406">
            <v>4030</v>
          </cell>
          <cell r="BO406">
            <v>50.199999999999903</v>
          </cell>
        </row>
        <row r="407">
          <cell r="B407" t="str">
            <v>18.452/K       Q 20 cm.iç çapında 400 dozlu beton büz döşenmesi
                      (Drenaj için) (cidar kalınlığı 3,5 cm.)</v>
          </cell>
          <cell r="AJ407">
            <v>45.499999999999901</v>
          </cell>
          <cell r="AK407">
            <v>0.189999999999999</v>
          </cell>
          <cell r="BN407">
            <v>4040</v>
          </cell>
          <cell r="BO407">
            <v>50.299999999999898</v>
          </cell>
        </row>
        <row r="408">
          <cell r="B408" t="str">
            <v>18.453/K       Q 25 cm.iç çapında 400 dozlu beton büz döşenmesi 
                     (Drenaj için) (cidar kalınlığı 4 cm.)</v>
          </cell>
          <cell r="AJ408">
            <v>45.599999999999902</v>
          </cell>
          <cell r="AK408">
            <v>0.187999999999999</v>
          </cell>
          <cell r="BN408">
            <v>4050</v>
          </cell>
          <cell r="BO408">
            <v>50.399999999999899</v>
          </cell>
        </row>
        <row r="409">
          <cell r="B409" t="str">
            <v>18.454/K       Q 30 cm.iç çapında 400 dozlu beton büz döşenmesi
                      (Drenaj için) (cidar kalınlığı 4,5 cm.)</v>
          </cell>
          <cell r="AJ409">
            <v>45.699999999999903</v>
          </cell>
          <cell r="AK409">
            <v>0.185999999999999</v>
          </cell>
          <cell r="BN409">
            <v>4060</v>
          </cell>
          <cell r="BO409">
            <v>50.499999999999901</v>
          </cell>
        </row>
        <row r="410">
          <cell r="B410" t="str">
            <v>18.455/K       Q 35 cm.iç çapında 400 dozlu beton büz döşenmesi 
                      (Drenaj için) (cidar kalınlığı 5 cm.)</v>
          </cell>
          <cell r="AJ410">
            <v>45.799999999999898</v>
          </cell>
          <cell r="AK410">
            <v>0.183999999999999</v>
          </cell>
          <cell r="BN410">
            <v>4070</v>
          </cell>
          <cell r="BO410">
            <v>50.599999999999902</v>
          </cell>
        </row>
        <row r="411">
          <cell r="B411" t="str">
            <v>18.456/K        Q 40 cm.iç çapında 400 dozlu beton büz döşenmesi 
                      (Drenaj için) (cidar kalınlığı 5,5 cm.)</v>
          </cell>
          <cell r="AJ411">
            <v>45.899999999999899</v>
          </cell>
          <cell r="AK411">
            <v>0.181999999999999</v>
          </cell>
          <cell r="BN411">
            <v>4080</v>
          </cell>
          <cell r="BO411">
            <v>50.699999999999903</v>
          </cell>
        </row>
        <row r="412">
          <cell r="B412" t="str">
            <v>18.457/KQ    50 cm.iç çapında 400 dozlu beton büz döşenmesi
                     (Drenaj için) (cidar kalınlığı 6,5 cm.)</v>
          </cell>
          <cell r="AJ412">
            <v>45.999999999999901</v>
          </cell>
          <cell r="AK412">
            <v>0.17999999999999899</v>
          </cell>
          <cell r="BN412">
            <v>4090</v>
          </cell>
          <cell r="BO412">
            <v>50.799999999999898</v>
          </cell>
        </row>
        <row r="413">
          <cell r="B413" t="str">
            <v>18.458/K       Q 60 cm.iç çapında 400 dozlu beton büz döşenmesi
                     (Drenaj için) (cidar kalınlığı 7,5 cm.)</v>
          </cell>
          <cell r="AJ413">
            <v>46.099999999999902</v>
          </cell>
          <cell r="AK413">
            <v>0.17799999999999899</v>
          </cell>
          <cell r="BN413">
            <v>4100</v>
          </cell>
          <cell r="BO413">
            <v>50.899999999999899</v>
          </cell>
        </row>
        <row r="414">
          <cell r="B414" t="str">
            <v>18.459/K       Q 80 cm.iç çapında 400 dozlu beton büz döşenmesi
                     (Drenaj için) (cidar kalınlığı 9,5 cm.)</v>
          </cell>
          <cell r="AJ414">
            <v>46.199999999999903</v>
          </cell>
          <cell r="AK414">
            <v>0.17599999999999899</v>
          </cell>
          <cell r="BN414">
            <v>4110</v>
          </cell>
          <cell r="BO414">
            <v>50.999999999999901</v>
          </cell>
        </row>
        <row r="415">
          <cell r="B415" t="str">
            <v>19.022/K       Köprülerde polimer bitümlü membran ile su yalıtımı yapılması</v>
          </cell>
          <cell r="AJ415">
            <v>46.299999999999898</v>
          </cell>
          <cell r="AK415">
            <v>0.17399999999999899</v>
          </cell>
          <cell r="BN415">
            <v>4120</v>
          </cell>
          <cell r="BO415">
            <v>51.099999999999902</v>
          </cell>
        </row>
        <row r="416">
          <cell r="B416" t="str">
            <v>2001             Yeni Avusturya tünel açma yöntemine göre A1 sınıfı  zeminde
                     tünel kazısı.</v>
          </cell>
          <cell r="AJ416">
            <v>46.3999999999998</v>
          </cell>
          <cell r="AK416">
            <v>0.17199999999999899</v>
          </cell>
          <cell r="BN416">
            <v>4130</v>
          </cell>
          <cell r="BO416">
            <v>51.199999999999903</v>
          </cell>
        </row>
        <row r="417">
          <cell r="B417" t="str">
            <v>2002             Yeni Avusturya tünel açma yöntemine göre A2 sınıfı  zeminde
                     tünel kazısı.</v>
          </cell>
          <cell r="AJ417">
            <v>46.499999999999901</v>
          </cell>
          <cell r="AK417">
            <v>0.16999999999999901</v>
          </cell>
          <cell r="BN417">
            <v>4140</v>
          </cell>
          <cell r="BO417">
            <v>51.299999999999898</v>
          </cell>
        </row>
        <row r="418">
          <cell r="B418" t="str">
            <v>2003             Yeni Avusturya tünel açma yöntemine göre B1 sınıfı  zeminde
                     tünel kazısı.</v>
          </cell>
          <cell r="AJ418">
            <v>46.599999999999902</v>
          </cell>
          <cell r="AK418">
            <v>0.16799999999999901</v>
          </cell>
          <cell r="BN418">
            <v>4150</v>
          </cell>
          <cell r="BO418">
            <v>51.3999999999998</v>
          </cell>
        </row>
        <row r="419">
          <cell r="B419" t="str">
            <v>2004             Yeni Avusturya tünel açma yöntemine göre B2 sınıfı  zeminde
                     tünel kazısı. (İnvertli)</v>
          </cell>
          <cell r="AJ419">
            <v>46.699999999999903</v>
          </cell>
          <cell r="AK419">
            <v>0.16599999999999901</v>
          </cell>
          <cell r="BN419">
            <v>4160</v>
          </cell>
          <cell r="BO419">
            <v>51.499999999999901</v>
          </cell>
        </row>
        <row r="420">
          <cell r="B420" t="str">
            <v>2005             Yeni Avusturya tünel açma yöntemine göre B2 sınıfı  zeminde
                     tünel kazısı. (İnvertsiz)</v>
          </cell>
          <cell r="AJ420">
            <v>46.799999999999898</v>
          </cell>
          <cell r="AK420">
            <v>0.16399999999999901</v>
          </cell>
          <cell r="BN420">
            <v>4170</v>
          </cell>
          <cell r="BO420">
            <v>51.599999999999902</v>
          </cell>
        </row>
        <row r="421">
          <cell r="B421" t="str">
            <v xml:space="preserve">2006             Yeni Avusturya tünel açma yöntemine göre C2 sınıfı  zeminde
                     tünel kazısı. </v>
          </cell>
          <cell r="AJ421">
            <v>46.8999999999998</v>
          </cell>
          <cell r="AK421">
            <v>0.16199999999999901</v>
          </cell>
          <cell r="BN421">
            <v>4180</v>
          </cell>
          <cell r="BO421">
            <v>51.699999999999903</v>
          </cell>
        </row>
        <row r="422">
          <cell r="B422" t="str">
            <v xml:space="preserve">2007             Yeni Avusturya tünel açma yöntemine göre C3 sınıfı  zeminde
                     tünel kazısı. </v>
          </cell>
          <cell r="AJ422">
            <v>46.999999999999901</v>
          </cell>
          <cell r="AK422">
            <v>0.159999999999999</v>
          </cell>
          <cell r="BN422">
            <v>4190</v>
          </cell>
          <cell r="BO422">
            <v>51.799999999999898</v>
          </cell>
        </row>
        <row r="423">
          <cell r="B423" t="str">
            <v>2008             Yeni Avusturya tünel açma yöntemine göre B3 sınıfı  zeminde
                     tünel kazısı ters kemerli (İnvertli.)</v>
          </cell>
          <cell r="AJ423">
            <v>47.099999999999902</v>
          </cell>
          <cell r="AK423">
            <v>0.157999999999999</v>
          </cell>
          <cell r="BN423">
            <v>4200</v>
          </cell>
          <cell r="BO423">
            <v>51.8999999999998</v>
          </cell>
        </row>
        <row r="424">
          <cell r="B424" t="str">
            <v>2009             Yeni Avusturya tünel açma yöntemine göre B3 sınıfı  zeminde
                     tünel kazısı ters kemersiz. (İnvertsiz.)</v>
          </cell>
          <cell r="AJ424">
            <v>47.199999999999797</v>
          </cell>
          <cell r="AK424">
            <v>0.155999999999999</v>
          </cell>
          <cell r="BN424">
            <v>4210</v>
          </cell>
          <cell r="BO424">
            <v>51.999999999999901</v>
          </cell>
        </row>
        <row r="425">
          <cell r="B425" t="str">
            <v>2010             Yeni Avusturya tünel açma yöntemine göre C1 sınıfı  zeminde
                     tünel kazısı.</v>
          </cell>
          <cell r="AJ425">
            <v>47.299999999999798</v>
          </cell>
          <cell r="AK425">
            <v>0.153999999999999</v>
          </cell>
          <cell r="BN425">
            <v>4220</v>
          </cell>
          <cell r="BO425">
            <v>52.099999999999902</v>
          </cell>
        </row>
        <row r="426">
          <cell r="B426" t="str">
            <v xml:space="preserve">2011             Tünelde Püskürtme Betonu Yapılması </v>
          </cell>
          <cell r="AJ426">
            <v>47.3999999999998</v>
          </cell>
          <cell r="AK426">
            <v>0.151999999999999</v>
          </cell>
          <cell r="BN426">
            <v>4230</v>
          </cell>
          <cell r="BO426">
            <v>52.199999999999797</v>
          </cell>
        </row>
        <row r="427">
          <cell r="B427" t="str">
            <v>2012             Tünelde  Ø 1,5 " dış çapında, çelik boru ile enjeksiyonsuz süren
                     yapılması.</v>
          </cell>
          <cell r="AJ427">
            <v>47.499999999999901</v>
          </cell>
          <cell r="AK427">
            <v>0.149999999999999</v>
          </cell>
          <cell r="BN427">
            <v>4240</v>
          </cell>
          <cell r="BO427">
            <v>52.299999999999798</v>
          </cell>
        </row>
        <row r="428">
          <cell r="B428" t="str">
            <v>2013             Tünelde  Ø 1,5 " dış çapında, çelik boru ile enjeksiyonlu süren
                     yapılması.</v>
          </cell>
          <cell r="AJ428">
            <v>47.599999999999902</v>
          </cell>
          <cell r="AK428">
            <v>0.14799999999999899</v>
          </cell>
          <cell r="BN428">
            <v>4250</v>
          </cell>
          <cell r="BO428">
            <v>52.3999999999998</v>
          </cell>
        </row>
        <row r="429">
          <cell r="B429" t="str">
            <v xml:space="preserve">2014             Tünelde  Ø 26 mm çapında, SN TİPİ kaya bulonu tesis edilmesi. </v>
          </cell>
          <cell r="AJ429">
            <v>47.699999999999797</v>
          </cell>
          <cell r="AK429">
            <v>0.14599999999999899</v>
          </cell>
          <cell r="BN429">
            <v>4260</v>
          </cell>
          <cell r="BO429">
            <v>52.499999999999901</v>
          </cell>
        </row>
        <row r="430">
          <cell r="B430" t="str">
            <v xml:space="preserve">2015             Tünelde  Ø 26 mm çapında, PG TİPİ kaya bulonu tesis edilmesi. </v>
          </cell>
          <cell r="AJ430">
            <v>47.799999999999798</v>
          </cell>
          <cell r="AK430">
            <v>0.14399999999999899</v>
          </cell>
          <cell r="BN430">
            <v>4270</v>
          </cell>
          <cell r="BO430">
            <v>52.599999999999902</v>
          </cell>
        </row>
        <row r="431">
          <cell r="B431" t="str">
            <v xml:space="preserve">2016             Tünelde  Ø 28 mm çapında, SN TİPİ kaya bulonu tesis edilmesi. </v>
          </cell>
          <cell r="AJ431">
            <v>47.8999999999998</v>
          </cell>
          <cell r="AK431">
            <v>0.14199999999999899</v>
          </cell>
          <cell r="BN431">
            <v>4280</v>
          </cell>
          <cell r="BO431">
            <v>52.699999999999797</v>
          </cell>
        </row>
        <row r="432">
          <cell r="B432" t="str">
            <v xml:space="preserve">2017             Tünelde  Ø 28 mm çapında, PG TİPİ kaya bulonu tesis edilmesi. </v>
          </cell>
          <cell r="AJ432">
            <v>47.999999999999801</v>
          </cell>
          <cell r="AK432">
            <v>0.13999999999999899</v>
          </cell>
          <cell r="BN432">
            <v>4290</v>
          </cell>
          <cell r="BO432">
            <v>52.799999999999798</v>
          </cell>
        </row>
        <row r="433">
          <cell r="B433" t="str">
            <v xml:space="preserve">2018             İbo bulonu tesis edilmesi. </v>
          </cell>
          <cell r="AJ433">
            <v>48.099999999999802</v>
          </cell>
          <cell r="AK433">
            <v>0.13799999999999901</v>
          </cell>
          <cell r="BN433">
            <v>4300</v>
          </cell>
          <cell r="BO433">
            <v>52.8999999999998</v>
          </cell>
        </row>
        <row r="434">
          <cell r="B434" t="str">
            <v xml:space="preserve">2020             Tünelde  Ø 32 mm çapında, PG TİPİ kaya bulonu tesis edilmesi. </v>
          </cell>
          <cell r="AJ434">
            <v>48.199999999999797</v>
          </cell>
          <cell r="AK434">
            <v>0.13599999999999901</v>
          </cell>
          <cell r="BN434">
            <v>4310</v>
          </cell>
          <cell r="BO434">
            <v>52.999999999999801</v>
          </cell>
        </row>
        <row r="435">
          <cell r="B435" t="str">
            <v>2021             Tünelde nervürlü hazır hasır çelikten iksa yapılması</v>
          </cell>
          <cell r="AJ435">
            <v>48.299999999999798</v>
          </cell>
          <cell r="AK435">
            <v>0.13399999999999901</v>
          </cell>
          <cell r="BN435">
            <v>4320</v>
          </cell>
          <cell r="BO435">
            <v>53.099999999999802</v>
          </cell>
        </row>
        <row r="436">
          <cell r="B436" t="str">
            <v>2022             Tünelde su yalıtımı yapılması (Jeotekstil ve mebran ile)</v>
          </cell>
          <cell r="AJ436">
            <v>48.3999999999998</v>
          </cell>
          <cell r="AK436">
            <v>0.13199999999999901</v>
          </cell>
          <cell r="BN436">
            <v>4330</v>
          </cell>
          <cell r="BO436">
            <v>53.199999999999797</v>
          </cell>
        </row>
        <row r="437">
          <cell r="B437" t="str">
            <v xml:space="preserve">2023             Tünelde svellex bulonu tesis edilmesi. </v>
          </cell>
          <cell r="AJ437">
            <v>48.499999999999801</v>
          </cell>
          <cell r="AK437">
            <v>0.12999999999999901</v>
          </cell>
          <cell r="BN437">
            <v>4340</v>
          </cell>
          <cell r="BO437">
            <v>53.299999999999798</v>
          </cell>
        </row>
        <row r="438">
          <cell r="B438" t="str">
            <v>2024/A          Tünelde 2 m³ ve daha büyük kazı boşluğu dolgusu için
                     B.S. 15 Betonu.</v>
          </cell>
          <cell r="AJ438">
            <v>48.599999999999802</v>
          </cell>
          <cell r="AK438">
            <v>0.127999999999999</v>
          </cell>
          <cell r="BN438">
            <v>4350</v>
          </cell>
          <cell r="BO438">
            <v>53.3999999999998</v>
          </cell>
        </row>
        <row r="439">
          <cell r="B439" t="str">
            <v>2024/B          Tünel Nihai Beton Kaplamasının Yapılması
                     (30 N/mm² lik demirli beton ile )</v>
          </cell>
          <cell r="AJ439">
            <v>48.699999999999797</v>
          </cell>
          <cell r="AK439">
            <v>0.125999999999999</v>
          </cell>
          <cell r="BN439">
            <v>4360</v>
          </cell>
          <cell r="BO439">
            <v>53.499999999999801</v>
          </cell>
        </row>
        <row r="440">
          <cell r="B440" t="str">
            <v>2024/C          Tünel Portal Beton Kaplamasının Yapılması 
                     (30 N/mm² lik demirli beton ile )</v>
          </cell>
          <cell r="AJ440">
            <v>48.799999999999798</v>
          </cell>
          <cell r="AK440">
            <v>0.123999999999999</v>
          </cell>
          <cell r="BN440">
            <v>4370</v>
          </cell>
          <cell r="BO440">
            <v>53.599999999999802</v>
          </cell>
        </row>
        <row r="441">
          <cell r="B441" t="str">
            <v xml:space="preserve">2025             Tünelde  Ø 32 mm çapında, SN TİPİ kaya bulonu tesis edilmesi. </v>
          </cell>
          <cell r="AJ441">
            <v>48.8999999999998</v>
          </cell>
          <cell r="AK441">
            <v>0.121999999999999</v>
          </cell>
          <cell r="BN441">
            <v>4380</v>
          </cell>
          <cell r="BO441">
            <v>53.699999999999797</v>
          </cell>
        </row>
        <row r="442">
          <cell r="B442" t="str">
            <v>21.001          Ahşaptan yapılan seri kalıp</v>
          </cell>
          <cell r="AJ442">
            <v>48.999999999999801</v>
          </cell>
          <cell r="AK442">
            <v>0.119999999999999</v>
          </cell>
          <cell r="BN442">
            <v>4390</v>
          </cell>
          <cell r="BO442">
            <v>53.799999999999798</v>
          </cell>
        </row>
        <row r="443">
          <cell r="B443" t="str">
            <v>21.011          Düz yüzeyli beton ve betonarme kalıbı</v>
          </cell>
          <cell r="AJ443">
            <v>49.099999999999802</v>
          </cell>
          <cell r="AK443">
            <v>0.11799999999999899</v>
          </cell>
          <cell r="BN443">
            <v>4400</v>
          </cell>
          <cell r="BO443">
            <v>53.8999999999998</v>
          </cell>
        </row>
        <row r="444">
          <cell r="B444" t="str">
            <v>21.013          Rendeli, düz yüzeyli beton, betonarme kalıbı</v>
          </cell>
          <cell r="AJ444">
            <v>49.199999999999797</v>
          </cell>
          <cell r="AK444">
            <v>0.11599999999999901</v>
          </cell>
          <cell r="BN444">
            <v>4410</v>
          </cell>
          <cell r="BO444">
            <v>53.999999999999801</v>
          </cell>
        </row>
        <row r="445">
          <cell r="B445" t="str">
            <v>21.031          Eğri yüzeyli kagir inşaat kalıbı</v>
          </cell>
          <cell r="AJ445">
            <v>49.299999999999798</v>
          </cell>
          <cell r="AK445">
            <v>0.113999999999999</v>
          </cell>
          <cell r="BN445">
            <v>4420</v>
          </cell>
          <cell r="BO445">
            <v>54.099999999999802</v>
          </cell>
        </row>
        <row r="446">
          <cell r="B446" t="str">
            <v>21.040          Menfezlerde düz yüzeyli, rendeli, beton ve betonarme kalıbı</v>
          </cell>
          <cell r="AJ446">
            <v>49.3999999999998</v>
          </cell>
          <cell r="AK446">
            <v>0.111999999999999</v>
          </cell>
          <cell r="BN446">
            <v>4430</v>
          </cell>
          <cell r="BO446">
            <v>54.199999999999797</v>
          </cell>
        </row>
        <row r="447">
          <cell r="B447" t="str">
            <v>21.042          Köprülerde düz yüzeyli, rendeli ve lamba zıvanalı
                     beton ve betonarme kalıbı</v>
          </cell>
          <cell r="AJ447">
            <v>49.499999999999801</v>
          </cell>
          <cell r="AK447">
            <v>0.109999999999999</v>
          </cell>
          <cell r="BN447">
            <v>4440</v>
          </cell>
          <cell r="BO447">
            <v>54.299999999999798</v>
          </cell>
        </row>
        <row r="448">
          <cell r="B448" t="str">
            <v>21.051          Menfezlerde 6 m.ve daha küçük göz açıklıkları için döşeme,
                     kiriş ve kemer taşıyıcı iskeleleri (Kompozit menfezler hariç)</v>
          </cell>
          <cell r="AJ448">
            <v>49.599999999999802</v>
          </cell>
          <cell r="AK448">
            <v>0.107999999999999</v>
          </cell>
          <cell r="BN448">
            <v>4450</v>
          </cell>
          <cell r="BO448">
            <v>54.3999999999998</v>
          </cell>
        </row>
        <row r="449">
          <cell r="B449" t="str">
            <v>21.052          Menfezlerde 6 m.den büyük göz açıklıkları için döşeme, kiriş 
                     ve kemer taşıyıcı iskeleleri (Kompozit menfezler hariç)</v>
          </cell>
          <cell r="AJ449">
            <v>49.699999999999797</v>
          </cell>
          <cell r="AK449">
            <v>0.105999999999999</v>
          </cell>
          <cell r="BN449">
            <v>4460</v>
          </cell>
          <cell r="BO449">
            <v>54.499999999999801</v>
          </cell>
        </row>
        <row r="450">
          <cell r="B450" t="str">
            <v>21.053          Köprülerde döşeme, kiriş ve kemer taşıyıcı iskeleleri
                     (Kompozit menfezler hariç)</v>
          </cell>
          <cell r="AJ450">
            <v>49.799999999999798</v>
          </cell>
          <cell r="AK450">
            <v>0.103999999999999</v>
          </cell>
          <cell r="BN450">
            <v>4470</v>
          </cell>
          <cell r="BO450">
            <v>54.599999999999802</v>
          </cell>
        </row>
        <row r="451">
          <cell r="B451" t="str">
            <v>21.057          Tünel iskelesi (serbest açıklığı 10 m.ve daha küçük)</v>
          </cell>
          <cell r="AJ451">
            <v>49.8999999999998</v>
          </cell>
          <cell r="AK451">
            <v>0.10199999999999899</v>
          </cell>
          <cell r="BN451">
            <v>4480</v>
          </cell>
          <cell r="BO451">
            <v>54.699999999999797</v>
          </cell>
        </row>
        <row r="452">
          <cell r="B452" t="str">
            <v>21.060          Tünel iskelesi (serbest açıklığı 10 m.den büyük)</v>
          </cell>
          <cell r="AJ452">
            <v>49.999999999999801</v>
          </cell>
          <cell r="AK452">
            <v>9.9999999999999006E-2</v>
          </cell>
          <cell r="BN452">
            <v>4490</v>
          </cell>
          <cell r="BO452">
            <v>54.799999999999798</v>
          </cell>
        </row>
        <row r="453">
          <cell r="B453" t="str">
            <v>21.101          Ahşap menfez ve köprülerde "Döşeme, baslık kirişi, işçilik
                     ve korkuluk"</v>
          </cell>
          <cell r="AJ453">
            <v>50.099999999999802</v>
          </cell>
          <cell r="AK453">
            <v>9.7999999999999005E-2</v>
          </cell>
          <cell r="BN453">
            <v>4500</v>
          </cell>
          <cell r="BO453">
            <v>54.8999999999998</v>
          </cell>
        </row>
        <row r="454">
          <cell r="B454" t="str">
            <v>21.111          Ahşap menfez ve köprülerde "Kiriş, başlık ve bağlantılar"</v>
          </cell>
          <cell r="AJ454">
            <v>50.199999999999797</v>
          </cell>
          <cell r="AK454">
            <v>9.5999999999999003E-2</v>
          </cell>
          <cell r="BN454">
            <v>4510</v>
          </cell>
          <cell r="BO454">
            <v>54.999999999999801</v>
          </cell>
        </row>
        <row r="455">
          <cell r="B455" t="str">
            <v>21.116          Ahşaptan "2 veya 3 katlı kamalı, dişli, tokmaklı kirişler"</v>
          </cell>
          <cell r="AJ455">
            <v>50.299999999999798</v>
          </cell>
          <cell r="AK455">
            <v>9.3999999999999001E-2</v>
          </cell>
          <cell r="BN455">
            <v>4520</v>
          </cell>
          <cell r="BO455">
            <v>55.099999999999802</v>
          </cell>
        </row>
        <row r="456">
          <cell r="B456" t="str">
            <v>21.121          Her tip ahşap "Kafes kiriş"</v>
          </cell>
          <cell r="AJ456">
            <v>50.3999999999998</v>
          </cell>
          <cell r="AK456">
            <v>9.1999999999998999E-2</v>
          </cell>
          <cell r="BN456">
            <v>4530</v>
          </cell>
          <cell r="BO456">
            <v>55.199999999999797</v>
          </cell>
        </row>
        <row r="457">
          <cell r="B457" t="str">
            <v>2200             Her cins ve klastaki zeminde yarma ve yan ariyet  kazısı
                     yapılması ve kullanılması</v>
          </cell>
          <cell r="AJ457">
            <v>50.499999999999801</v>
          </cell>
          <cell r="AK457">
            <v>8.9999999999998997E-2</v>
          </cell>
          <cell r="BN457">
            <v>4540</v>
          </cell>
          <cell r="BO457">
            <v>55.299999999999798</v>
          </cell>
        </row>
        <row r="458">
          <cell r="B458" t="str">
            <v>2202             Her cins ve klastaki zeminde ocak ariyeti kazısı yapılması
                     ve kullanılması</v>
          </cell>
          <cell r="AJ458">
            <v>50.599999999999802</v>
          </cell>
          <cell r="AK458">
            <v>8.7999999999998996E-2</v>
          </cell>
          <cell r="BN458">
            <v>4550</v>
          </cell>
          <cell r="BO458">
            <v>55.3999999999998</v>
          </cell>
        </row>
        <row r="459">
          <cell r="B459" t="str">
            <v>2204             Dolgu altlarındaki her cins zayıf (Bitkisel toprak vs) ve oynak
                     (Batak ve balçık) zeminlerin kazılması ve kullanılması</v>
          </cell>
          <cell r="AJ459">
            <v>50.699999999999797</v>
          </cell>
          <cell r="AK459">
            <v>8.5999999999998994E-2</v>
          </cell>
          <cell r="BN459">
            <v>4560</v>
          </cell>
          <cell r="BO459">
            <v>55.499999999999801</v>
          </cell>
        </row>
        <row r="460">
          <cell r="B460" t="str">
            <v>2205             Her cins toprağın sulanması ve sıkıştırılması</v>
          </cell>
          <cell r="AJ460">
            <v>50.799999999999798</v>
          </cell>
          <cell r="AK460">
            <v>8.3999999999999006E-2</v>
          </cell>
          <cell r="BN460">
            <v>4570</v>
          </cell>
          <cell r="BO460">
            <v>55.599999999999802</v>
          </cell>
        </row>
        <row r="461">
          <cell r="B461" t="str">
            <v>2206             Her cins küskülüğün sulanması ve sıkıştırılması</v>
          </cell>
          <cell r="AJ461">
            <v>50.8999999999998</v>
          </cell>
          <cell r="AK461">
            <v>8.1999999999999004E-2</v>
          </cell>
          <cell r="BN461">
            <v>4580</v>
          </cell>
          <cell r="BO461">
            <v>55.699999999999797</v>
          </cell>
        </row>
        <row r="462">
          <cell r="B462" t="str">
            <v>2207             Her cins kayanın sıkıştırılması</v>
          </cell>
          <cell r="AJ462">
            <v>50.999999999999801</v>
          </cell>
          <cell r="AK462">
            <v>7.9999999999999002E-2</v>
          </cell>
          <cell r="BN462">
            <v>4590</v>
          </cell>
          <cell r="BO462">
            <v>55.799999999999798</v>
          </cell>
        </row>
        <row r="463">
          <cell r="B463" t="str">
            <v>2209             Dolguya gele her cins ve klastaki kazı malzemesinin sulanması
                     ve sıkıştırılması</v>
          </cell>
          <cell r="AJ463">
            <v>51.099999999999802</v>
          </cell>
          <cell r="AK463">
            <v>7.7999999999999001E-2</v>
          </cell>
          <cell r="BN463">
            <v>4600</v>
          </cell>
          <cell r="BO463">
            <v>55.8999999999998</v>
          </cell>
        </row>
        <row r="464">
          <cell r="B464" t="str">
            <v>2210             Her cins toprağın kazılması ve kullanılması</v>
          </cell>
          <cell r="AJ464">
            <v>51.199999999999797</v>
          </cell>
          <cell r="AK464">
            <v>7.5999999999998999E-2</v>
          </cell>
          <cell r="BN464">
            <v>4610</v>
          </cell>
          <cell r="BO464">
            <v>55.999999999999801</v>
          </cell>
        </row>
        <row r="465">
          <cell r="B465" t="str">
            <v>2220             Her cins küskülüğün  kazılması ve kullanılması</v>
          </cell>
          <cell r="AJ465">
            <v>51.299999999999798</v>
          </cell>
          <cell r="AK465">
            <v>7.3999999999998997E-2</v>
          </cell>
          <cell r="BN465">
            <v>4620</v>
          </cell>
          <cell r="BO465">
            <v>56.099999999999802</v>
          </cell>
        </row>
        <row r="466">
          <cell r="B466" t="str">
            <v>2230 / 1        Yumuşak kayanın  kazılması ve kullanılması</v>
          </cell>
          <cell r="AJ466">
            <v>51.3999999999998</v>
          </cell>
          <cell r="AK466">
            <v>7.1999999999998995E-2</v>
          </cell>
          <cell r="BN466">
            <v>4630</v>
          </cell>
          <cell r="BO466">
            <v>56.199999999999797</v>
          </cell>
        </row>
        <row r="467">
          <cell r="B467" t="str">
            <v>2230 / 2        Sert kaya kazılması ve kullanılması</v>
          </cell>
          <cell r="AJ467">
            <v>51.499999999999801</v>
          </cell>
          <cell r="AK467">
            <v>6.9999999999998994E-2</v>
          </cell>
          <cell r="BN467">
            <v>4640</v>
          </cell>
          <cell r="BO467">
            <v>56.299999999999798</v>
          </cell>
        </row>
        <row r="468">
          <cell r="B468" t="str">
            <v>2230 / 3        Çok sert kayanın kazılması ve kullanılması</v>
          </cell>
          <cell r="AJ468">
            <v>51.599999999999802</v>
          </cell>
          <cell r="AK468">
            <v>6.7999999999999006E-2</v>
          </cell>
          <cell r="BN468">
            <v>4650</v>
          </cell>
          <cell r="BO468">
            <v>56.3999999999998</v>
          </cell>
        </row>
        <row r="469">
          <cell r="B469" t="str">
            <v>2240             Ağaç kesme (her çapta)</v>
          </cell>
          <cell r="AJ469">
            <v>51.699999999999797</v>
          </cell>
          <cell r="AK469">
            <v>6.5999999999999004E-2</v>
          </cell>
          <cell r="BN469">
            <v>4660</v>
          </cell>
          <cell r="BO469">
            <v>56.499999999999801</v>
          </cell>
        </row>
        <row r="470">
          <cell r="B470" t="str">
            <v>2240/1          Ağaç kökü sökme  (her çapta)</v>
          </cell>
          <cell r="AJ470">
            <v>51.799999999999798</v>
          </cell>
          <cell r="AK470">
            <v>6.3999999999999002E-2</v>
          </cell>
          <cell r="BN470">
            <v>4670</v>
          </cell>
          <cell r="BO470">
            <v>56.599999999999802</v>
          </cell>
        </row>
        <row r="471">
          <cell r="B471" t="str">
            <v>23.001/K       Betonarme için Q 6-Q 12mm.lik yuvarlak demir işçiliği</v>
          </cell>
          <cell r="AJ471">
            <v>51.8999999999998</v>
          </cell>
          <cell r="AK471">
            <v>6.1999999999999E-2</v>
          </cell>
          <cell r="BN471">
            <v>4680</v>
          </cell>
          <cell r="BO471">
            <v>56.699999999999797</v>
          </cell>
        </row>
        <row r="472">
          <cell r="B472" t="str">
            <v>23.002/K       Betonarme için Q 14mm.ve daha büyük çaptaki yuvarlak 
                     demir işçiliği</v>
          </cell>
          <cell r="AJ472">
            <v>51.999999999999801</v>
          </cell>
          <cell r="AK472">
            <v>5.9999999999999103E-2</v>
          </cell>
          <cell r="BN472">
            <v>4690</v>
          </cell>
          <cell r="BO472">
            <v>56.799999999999798</v>
          </cell>
        </row>
        <row r="473">
          <cell r="B473" t="str">
            <v>23.002/K-1   Öngerilmeli beton için özel çelikle kablo teşkili işçilği</v>
          </cell>
          <cell r="AJ473">
            <v>52.099999999999802</v>
          </cell>
          <cell r="AK473">
            <v>5.7999999999999101E-2</v>
          </cell>
          <cell r="BN473">
            <v>4700</v>
          </cell>
          <cell r="BO473">
            <v>56.8999999999998</v>
          </cell>
        </row>
        <row r="474">
          <cell r="B474" t="str">
            <v>23.002/K-2    Boyuna kablo gerilmesi</v>
          </cell>
          <cell r="AJ474">
            <v>52.199999999999797</v>
          </cell>
          <cell r="AK474">
            <v>5.5999999999999099E-2</v>
          </cell>
          <cell r="BN474">
            <v>4710</v>
          </cell>
          <cell r="BO474">
            <v>56.999999999999801</v>
          </cell>
        </row>
        <row r="475">
          <cell r="B475" t="str">
            <v>23.002/K-3    Enine kablo gerilmesi</v>
          </cell>
          <cell r="AJ475">
            <v>52.299999999999798</v>
          </cell>
          <cell r="AK475">
            <v>5.3999999999999E-2</v>
          </cell>
          <cell r="BN475">
            <v>4720</v>
          </cell>
          <cell r="BO475">
            <v>57.099999999999802</v>
          </cell>
        </row>
        <row r="476">
          <cell r="B476" t="str">
            <v>23.002/K-6     Boyuna ve enine önçekim, öngerme çeliğinin (tel, demet, çubuk) 
                      yerlerine konulması, gerilmesi, gevşetilmesi ve kesilmesi işçilği</v>
          </cell>
          <cell r="AJ476">
            <v>52.3999999999998</v>
          </cell>
          <cell r="AK476">
            <v>5.1999999999998998E-2</v>
          </cell>
          <cell r="BN476">
            <v>4730</v>
          </cell>
          <cell r="BO476">
            <v>57.199999999999797</v>
          </cell>
        </row>
        <row r="477">
          <cell r="B477" t="str">
            <v xml:space="preserve">23.003/10     20 mm.çapındaki yuvarlak demirlerin 25 cm.uzunlukta bindermeli
                     olarak kaynakla eklenmesi, 20 mm. çapındaki ankraj demirinin 
                     ucuna ve 32 mm.lik yuvarlak demirin içine diş açılarak montajının </v>
          </cell>
          <cell r="AJ477">
            <v>52.499999999999801</v>
          </cell>
          <cell r="AK477">
            <v>4.9999999999998997E-2</v>
          </cell>
          <cell r="BN477">
            <v>4740</v>
          </cell>
          <cell r="BO477">
            <v>57.299999999999798</v>
          </cell>
        </row>
        <row r="478">
          <cell r="B478" t="str">
            <v>23.004/1       Betonarme için Q28 mm.lik yuvarlak demirin manşonla eklenmesi
                     (Manşon İdareden)</v>
          </cell>
          <cell r="AJ478">
            <v>52.599999999999802</v>
          </cell>
          <cell r="AK478">
            <v>1.0049999999999999</v>
          </cell>
          <cell r="BN478">
            <v>4750</v>
          </cell>
          <cell r="BO478">
            <v>57.3999999999998</v>
          </cell>
        </row>
        <row r="479">
          <cell r="B479" t="str">
            <v>23.004/K       Betonarme için Q28mm.lik yuvarlak demirin manşonla eklenmesi</v>
          </cell>
          <cell r="AJ479">
            <v>52.699999999999797</v>
          </cell>
          <cell r="AK479">
            <v>1.01</v>
          </cell>
          <cell r="BN479">
            <v>4760</v>
          </cell>
          <cell r="BO479">
            <v>57.499999999999801</v>
          </cell>
        </row>
        <row r="480">
          <cell r="B480" t="str">
            <v>23.005/K       Betonarme için Q30 mm.lik yuvarlak demirin manşonla eklenmesi</v>
          </cell>
          <cell r="AJ480">
            <v>52.799999999999798</v>
          </cell>
          <cell r="AK480">
            <v>1.0149999999999999</v>
          </cell>
          <cell r="BN480">
            <v>4770</v>
          </cell>
          <cell r="BO480">
            <v>57.599999999999802</v>
          </cell>
        </row>
        <row r="481">
          <cell r="B481" t="str">
            <v>23.006/1       Betonarme için Q32 mm.lik yuvarlak demirin manşonla eklenmesi
                     (Manşon İdareden)</v>
          </cell>
          <cell r="AJ481">
            <v>52.8999999999998</v>
          </cell>
          <cell r="AK481">
            <v>1.02</v>
          </cell>
          <cell r="BN481">
            <v>4780</v>
          </cell>
          <cell r="BO481">
            <v>57.699999999999797</v>
          </cell>
        </row>
        <row r="482">
          <cell r="B482" t="str">
            <v>23.006/K       Betonarme için Q32 mm.lik yuvarlak demirin manşonla eklenmesi</v>
          </cell>
          <cell r="AJ482">
            <v>52.999999999999801</v>
          </cell>
          <cell r="AK482">
            <v>1.0249999999999999</v>
          </cell>
          <cell r="BN482">
            <v>4790</v>
          </cell>
          <cell r="BO482">
            <v>57.799999999999798</v>
          </cell>
        </row>
        <row r="483">
          <cell r="B483" t="str">
            <v>23.007/K       Betonarme için Q36 mm.lik yuvarlak demirin manşonla eklenmesi</v>
          </cell>
          <cell r="AJ483">
            <v>53.099999999999802</v>
          </cell>
          <cell r="AK483">
            <v>1.03</v>
          </cell>
          <cell r="BN483">
            <v>4800</v>
          </cell>
          <cell r="BO483">
            <v>57.8999999999998</v>
          </cell>
        </row>
        <row r="484">
          <cell r="B484" t="str">
            <v>23.008/1       Betonarme için Q40 mm.lik yuvarlak demirin manşonla eklenmesi
                      (Manşon İdareden)</v>
          </cell>
          <cell r="AJ484">
            <v>53.199999999999797</v>
          </cell>
          <cell r="AK484">
            <v>1.0349999999999999</v>
          </cell>
          <cell r="BN484">
            <v>4810</v>
          </cell>
          <cell r="BO484">
            <v>57.999999999999801</v>
          </cell>
        </row>
        <row r="485">
          <cell r="B485" t="str">
            <v>23.008/K       Betonarme için Q40 mm.lik yuvarlak demirin manşonla eklenmesi</v>
          </cell>
          <cell r="AJ485">
            <v>53.299999999999798</v>
          </cell>
          <cell r="AK485">
            <v>1.04</v>
          </cell>
          <cell r="BN485">
            <v>4820</v>
          </cell>
          <cell r="BO485">
            <v>58.099999999999802</v>
          </cell>
        </row>
        <row r="486">
          <cell r="B486" t="str">
            <v>23.009/1       Betonarme için Q50 mm.lik yuvarlak demirin manşonla eklenmesi
                     (Manşon İdareden)</v>
          </cell>
          <cell r="AJ486">
            <v>53.3999999999998</v>
          </cell>
          <cell r="AK486">
            <v>1.0449999999999999</v>
          </cell>
          <cell r="BN486">
            <v>4830</v>
          </cell>
          <cell r="BO486">
            <v>58.199999999999797</v>
          </cell>
        </row>
        <row r="487">
          <cell r="B487" t="str">
            <v>23.009/K       Betonarme için Q40 mm.lik yuvarlak demirin manşonla eklenmesi</v>
          </cell>
          <cell r="AJ487">
            <v>53.499999999999801</v>
          </cell>
          <cell r="AK487">
            <v>1.05</v>
          </cell>
          <cell r="BN487">
            <v>4840</v>
          </cell>
          <cell r="BO487">
            <v>58.299999999999798</v>
          </cell>
        </row>
        <row r="488">
          <cell r="B488" t="str">
            <v>23.014/K       Betonarme için Q5-Q12 mm.lik ince nervürlü çelik işçiliği</v>
          </cell>
          <cell r="AJ488">
            <v>53.599999999999802</v>
          </cell>
          <cell r="AK488">
            <v>1.0549999999999999</v>
          </cell>
          <cell r="BN488">
            <v>4850</v>
          </cell>
          <cell r="BO488">
            <v>58.3999999999998</v>
          </cell>
        </row>
        <row r="489">
          <cell r="B489" t="str">
            <v>23.015/K       Betonarme için Q14-Q28 mm.lik kalın nervürlü çelik işçiliği</v>
          </cell>
          <cell r="AJ489">
            <v>53.699999999999797</v>
          </cell>
          <cell r="AK489">
            <v>1.06</v>
          </cell>
          <cell r="BN489">
            <v>4860</v>
          </cell>
          <cell r="BO489">
            <v>58.499999999999801</v>
          </cell>
        </row>
        <row r="490">
          <cell r="B490" t="str">
            <v>23.101/K       Profilli demirden kirişler, başlıklar, bağlantılar işçiliği 
                     (boyama hariç) NOT: Bu fiyat, tünelde profil demirden
                     kalıcı iksa yapılması işçiliği içinde aynen uygulanır</v>
          </cell>
          <cell r="AJ490">
            <v>53.799999999999798</v>
          </cell>
          <cell r="AK490">
            <v>1.0649999999999999</v>
          </cell>
          <cell r="BN490">
            <v>4870</v>
          </cell>
          <cell r="BO490">
            <v>58.599999999999802</v>
          </cell>
        </row>
        <row r="491">
          <cell r="B491" t="str">
            <v>23.101/K-2    Sacdan yüksek gövdeli I kiriş imali ve yerine konması
                     (boyama hariç)</v>
          </cell>
          <cell r="AJ491">
            <v>53.8999999999998</v>
          </cell>
          <cell r="AK491">
            <v>1.07</v>
          </cell>
          <cell r="BN491">
            <v>4880</v>
          </cell>
          <cell r="BO491">
            <v>58.699999999999797</v>
          </cell>
        </row>
        <row r="492">
          <cell r="B492" t="str">
            <v>23.176/K       Profilli demirden korkuluk işçiliği( boyama hariç)</v>
          </cell>
          <cell r="AJ492">
            <v>53.999999999999801</v>
          </cell>
          <cell r="AK492">
            <v>1.075</v>
          </cell>
          <cell r="BN492">
            <v>4890</v>
          </cell>
          <cell r="BO492">
            <v>58.799999999999798</v>
          </cell>
        </row>
        <row r="493">
          <cell r="B493" t="str">
            <v>23.245/1        0-10 m. uzunlukta kaya bulonu tesis edilmesi</v>
          </cell>
          <cell r="AJ493">
            <v>54.099999999999802</v>
          </cell>
          <cell r="AK493">
            <v>1.08</v>
          </cell>
          <cell r="BN493">
            <v>4900</v>
          </cell>
          <cell r="BO493">
            <v>58.8999999999998</v>
          </cell>
        </row>
        <row r="494">
          <cell r="B494" t="str">
            <v>23.245/2       Hasır çelikten iksa yapılması</v>
          </cell>
          <cell r="AJ494">
            <v>54.199999999999797</v>
          </cell>
          <cell r="AK494">
            <v>1.085</v>
          </cell>
          <cell r="BN494">
            <v>4910</v>
          </cell>
          <cell r="BO494">
            <v>58.999999999999801</v>
          </cell>
        </row>
        <row r="495">
          <cell r="B495" t="str">
            <v>23.250          Yüksek vasıflı çelikten özel dökümlü köprü mesnedinin temini
                     ve yerine konulması</v>
          </cell>
          <cell r="AJ495">
            <v>54.299999999999798</v>
          </cell>
          <cell r="AK495">
            <v>1.0900000000000001</v>
          </cell>
          <cell r="BN495">
            <v>4920</v>
          </cell>
          <cell r="BO495">
            <v>59.099999999999802</v>
          </cell>
        </row>
        <row r="496">
          <cell r="B496" t="str">
            <v>23.251           Yüksek vasıflı çelikten özel dökümlü köprü mesnedinin
                      yerine konulması(mesned idarece verilecektir)</v>
          </cell>
          <cell r="AJ496">
            <v>54.3999999999998</v>
          </cell>
          <cell r="AK496">
            <v>1.095</v>
          </cell>
          <cell r="BN496">
            <v>4930</v>
          </cell>
          <cell r="BO496">
            <v>59.199999999999797</v>
          </cell>
        </row>
        <row r="497">
          <cell r="B497" t="str">
            <v>23.252          Menfez-köprülerde bakır levha işleri</v>
          </cell>
          <cell r="AJ497">
            <v>54.499999999999801</v>
          </cell>
          <cell r="AK497">
            <v>1.1000000000000001</v>
          </cell>
          <cell r="BN497">
            <v>4940</v>
          </cell>
          <cell r="BO497">
            <v>59.299999999999798</v>
          </cell>
        </row>
        <row r="498">
          <cell r="B498" t="str">
            <v>23.253          Menfez-köprülerde galvanizli saç levha işleri</v>
          </cell>
          <cell r="AJ498">
            <v>54.599999999999802</v>
          </cell>
          <cell r="AK498">
            <v>1.105</v>
          </cell>
          <cell r="BN498">
            <v>4950</v>
          </cell>
          <cell r="BO498">
            <v>59.3999999999998</v>
          </cell>
        </row>
        <row r="499">
          <cell r="B499" t="str">
            <v>23.254          Menfez-köprülerde kurşun levha işleri</v>
          </cell>
          <cell r="AJ499">
            <v>54.699999999999797</v>
          </cell>
          <cell r="AK499">
            <v>1.1100000000000001</v>
          </cell>
          <cell r="BN499">
            <v>4960</v>
          </cell>
          <cell r="BO499">
            <v>59.499999999999801</v>
          </cell>
        </row>
        <row r="500">
          <cell r="B500" t="str">
            <v>23.255           Fonttan; ızgara kapak garguy yapılması</v>
          </cell>
          <cell r="AJ500">
            <v>54.799999999999798</v>
          </cell>
          <cell r="AK500">
            <v>1.115</v>
          </cell>
          <cell r="BN500">
            <v>4970</v>
          </cell>
          <cell r="BO500">
            <v>59.599999999999802</v>
          </cell>
        </row>
        <row r="501">
          <cell r="B501" t="str">
            <v>2300              Her cins ve klastaki zeminin röprizi ve kullanılması 
                      (15.040 / K, 15.041 / K Poz no. lu birim fiyatlara göre
                      bulunacak bedeller toplamının toplam hacma bölünmesi
                      ile bulu</v>
          </cell>
          <cell r="AJ501">
            <v>54.8999999999998</v>
          </cell>
          <cell r="AK501">
            <v>1.1200000000000001</v>
          </cell>
          <cell r="BN501">
            <v>4980</v>
          </cell>
          <cell r="BO501">
            <v>59.699999999999797</v>
          </cell>
        </row>
        <row r="502">
          <cell r="B502" t="str">
            <v>2400             Heyelan eden her cins ve klastaki zeminin kazılması
                     ve  kullanılması (15.042 / K, 15.043 / K Poz no. lu 
                     birim fiyatlara göre bulunacak bedeller toplamının 
                     toplam hacma bölün</v>
          </cell>
          <cell r="AJ502">
            <v>54.999999999999801</v>
          </cell>
          <cell r="AK502">
            <v>1.125</v>
          </cell>
          <cell r="BN502">
            <v>4990</v>
          </cell>
          <cell r="BO502">
            <v>59.799999999999798</v>
          </cell>
        </row>
        <row r="503">
          <cell r="B503" t="str">
            <v>25.016          Demir imalatın boyanması</v>
          </cell>
          <cell r="AJ503">
            <v>55.099999999999802</v>
          </cell>
          <cell r="AK503">
            <v>1.1299999999999999</v>
          </cell>
          <cell r="BN503">
            <v>5000</v>
          </cell>
          <cell r="BO503">
            <v>59.8999999999998</v>
          </cell>
        </row>
        <row r="504">
          <cell r="B504" t="str">
            <v>25.051          Çimento badana</v>
          </cell>
          <cell r="AJ504">
            <v>55.199999999999797</v>
          </cell>
          <cell r="AK504">
            <v>1.135</v>
          </cell>
          <cell r="BN504">
            <v>5010</v>
          </cell>
          <cell r="BO504">
            <v>59.999999999999801</v>
          </cell>
        </row>
        <row r="505">
          <cell r="B505" t="str">
            <v>25.052          Katran badana</v>
          </cell>
          <cell r="AJ505">
            <v>55.299999999999798</v>
          </cell>
          <cell r="AK505">
            <v>1.1399999999999999</v>
          </cell>
          <cell r="BN505">
            <v>5020</v>
          </cell>
          <cell r="BO505">
            <v>60.099999999999802</v>
          </cell>
        </row>
        <row r="506">
          <cell r="B506" t="str">
            <v xml:space="preserve">2500             Her cins ve klastaki zeminde reglaj </v>
          </cell>
          <cell r="AJ506">
            <v>55.3999999999998</v>
          </cell>
          <cell r="AK506">
            <v>1.145</v>
          </cell>
          <cell r="BN506">
            <v>5030</v>
          </cell>
          <cell r="BO506">
            <v>60.199999999999797</v>
          </cell>
        </row>
        <row r="507">
          <cell r="B507" t="str">
            <v>2540             Şevlerde bitkisel toprak tabakası teşkili 
                     (Ocak veya depo kazısından)</v>
          </cell>
          <cell r="AJ507">
            <v>55.499999999999801</v>
          </cell>
          <cell r="AK507">
            <v>1.1499999999999999</v>
          </cell>
          <cell r="BN507">
            <v>5040</v>
          </cell>
          <cell r="BO507">
            <v>60.299999999999798</v>
          </cell>
        </row>
        <row r="508">
          <cell r="B508" t="str">
            <v xml:space="preserve">2541             Şevlerde bitkisel toprak tabakası teşkili.
                     (Mevcut bitkisel toprak kazısından)  </v>
          </cell>
          <cell r="AJ508">
            <v>55.599999999999802</v>
          </cell>
          <cell r="AK508">
            <v>1.155</v>
          </cell>
          <cell r="BN508">
            <v>5050</v>
          </cell>
          <cell r="BO508">
            <v>60.3999999999998</v>
          </cell>
        </row>
        <row r="509">
          <cell r="B509" t="str">
            <v>26.021/K       Yivli karo siman kaplama (Tesfiye betonsuz)</v>
          </cell>
          <cell r="AJ509">
            <v>55.699999999999797</v>
          </cell>
          <cell r="AK509">
            <v>1.1599999999999999</v>
          </cell>
          <cell r="BN509">
            <v>5060</v>
          </cell>
          <cell r="BO509">
            <v>60.499999999999801</v>
          </cell>
        </row>
        <row r="510">
          <cell r="B510" t="str">
            <v>26.021/K-1    Yivli karo siman kaplama (Tesfiye betonlu)</v>
          </cell>
          <cell r="AJ510">
            <v>55.799999999999798</v>
          </cell>
          <cell r="AK510">
            <v>1.165</v>
          </cell>
          <cell r="BN510">
            <v>5070</v>
          </cell>
          <cell r="BO510">
            <v>60.599999999999802</v>
          </cell>
        </row>
        <row r="511">
          <cell r="B511" t="str">
            <v>26.030/K       Renkli ve yivli karo siman kaplama(Tesfiye betonsuz)</v>
          </cell>
          <cell r="AJ511">
            <v>55.8999999999998</v>
          </cell>
          <cell r="AK511">
            <v>1.17</v>
          </cell>
          <cell r="BN511">
            <v>5080</v>
          </cell>
          <cell r="BO511">
            <v>60.699999999999797</v>
          </cell>
        </row>
        <row r="512">
          <cell r="B512" t="str">
            <v>26.030/K-1    Renkli ve yivli karo siman kaplama(Tesfiye betonlu)</v>
          </cell>
          <cell r="AJ512">
            <v>55.999999999999801</v>
          </cell>
          <cell r="AK512">
            <v>1.175</v>
          </cell>
          <cell r="BN512">
            <v>5090</v>
          </cell>
          <cell r="BO512">
            <v>60.799999999999798</v>
          </cell>
        </row>
        <row r="513">
          <cell r="B513" t="str">
            <v>26.041/K       Karo mozaik kaplama (Tesfiye betonsuz)</v>
          </cell>
          <cell r="AJ513">
            <v>56.099999999999802</v>
          </cell>
          <cell r="AK513">
            <v>1.18</v>
          </cell>
          <cell r="BN513">
            <v>5100</v>
          </cell>
          <cell r="BO513">
            <v>60.8999999999998</v>
          </cell>
        </row>
        <row r="514">
          <cell r="B514" t="str">
            <v>26.041/K-1   Karo mozaik kaplama (Tesfiye betonlu)</v>
          </cell>
          <cell r="AJ514">
            <v>56.199999999999797</v>
          </cell>
          <cell r="AK514">
            <v>1.1850000000000001</v>
          </cell>
          <cell r="BN514">
            <v>5110</v>
          </cell>
          <cell r="BO514">
            <v>60.999999999999801</v>
          </cell>
        </row>
        <row r="515">
          <cell r="B515" t="str">
            <v xml:space="preserve">2640             Elenmemiş malzeme ile sanat yapıları ve köprü temel tabanına, 
                     beton yol ve türlü büz yanlarında kum, çakıl dolgu yapılması  </v>
          </cell>
          <cell r="AJ515">
            <v>56.299999999999798</v>
          </cell>
          <cell r="AK515">
            <v>1.19</v>
          </cell>
          <cell r="BN515">
            <v>5120</v>
          </cell>
          <cell r="BO515">
            <v>61.099999999999802</v>
          </cell>
        </row>
        <row r="516">
          <cell r="B516" t="str">
            <v xml:space="preserve">2641             Elenmiş malzeme ile sanat yapıları ve köprü temel tabanına, 
                     beton yol ve türlü büz yanlarında kum, çakıl dolgu yapılması  </v>
          </cell>
          <cell r="AJ516">
            <v>56.3999999999998</v>
          </cell>
          <cell r="AK516">
            <v>1.1950000000000001</v>
          </cell>
          <cell r="BN516">
            <v>5130</v>
          </cell>
          <cell r="BO516">
            <v>61.199999999999797</v>
          </cell>
        </row>
        <row r="517">
          <cell r="B517" t="str">
            <v xml:space="preserve">2641-A            Elenmiş malzeme ile sanat yapıları ve köprü temel tabanına, 
                     beton yol ve türlü büz yanlarında kum, çakıl dolgu yapılması 
                     (Kırmataş kum ve çakıl iİle) </v>
          </cell>
          <cell r="AJ517">
            <v>56.499999999999801</v>
          </cell>
          <cell r="AK517">
            <v>1.2</v>
          </cell>
          <cell r="BN517">
            <v>5140</v>
          </cell>
          <cell r="BO517">
            <v>61.299999999999798</v>
          </cell>
        </row>
        <row r="518">
          <cell r="B518" t="str">
            <v xml:space="preserve">2644             İmla altına elenmemiş kum şilte malzemesi hazırlanması </v>
          </cell>
          <cell r="AJ518">
            <v>56.599999999999802</v>
          </cell>
          <cell r="AK518">
            <v>1.2050000000000001</v>
          </cell>
          <cell r="BN518">
            <v>5150</v>
          </cell>
          <cell r="BO518">
            <v>61.3999999999998</v>
          </cell>
        </row>
        <row r="519">
          <cell r="B519" t="str">
            <v xml:space="preserve">2645             İmla altına elenmiş kum şilte malzemesi hazırlanması </v>
          </cell>
          <cell r="AJ519">
            <v>56.699999999999797</v>
          </cell>
          <cell r="AK519">
            <v>1.21</v>
          </cell>
          <cell r="BN519">
            <v>5160</v>
          </cell>
          <cell r="BO519">
            <v>61.499999999999801</v>
          </cell>
        </row>
        <row r="520">
          <cell r="B520" t="str">
            <v xml:space="preserve">2649             Geçirimsiz kil tabakası teşkili (El ile hazırlanmış kil ile)  </v>
          </cell>
          <cell r="AJ520">
            <v>56.799999999999798</v>
          </cell>
          <cell r="AK520">
            <v>1.2150000000000001</v>
          </cell>
          <cell r="BN520">
            <v>5170</v>
          </cell>
          <cell r="BO520">
            <v>61.599999999999802</v>
          </cell>
        </row>
        <row r="521">
          <cell r="B521" t="str">
            <v xml:space="preserve">2649/1          Geçirimsiz kil tabakası teşkili (Makine  ile hazırlanmış kil ile )  </v>
          </cell>
          <cell r="AJ521">
            <v>56.8999999999998</v>
          </cell>
          <cell r="AK521">
            <v>1.22</v>
          </cell>
          <cell r="BN521">
            <v>5180</v>
          </cell>
          <cell r="BO521">
            <v>61.699999999999797</v>
          </cell>
        </row>
        <row r="522">
          <cell r="B522" t="str">
            <v>27.101/K       Moloz ve çaplanmış moloz taş inşaat yüzlerine gömme
                      oluklu derz yapılması</v>
          </cell>
          <cell r="AJ522">
            <v>56.999999999999801</v>
          </cell>
          <cell r="AK522">
            <v>1.2250000000000001</v>
          </cell>
          <cell r="BN522">
            <v>5190</v>
          </cell>
          <cell r="BO522">
            <v>61.799999999999798</v>
          </cell>
        </row>
        <row r="523">
          <cell r="B523" t="str">
            <v>27.104/K       Yontma ve kesme taş inşaat yüzlerine derz yapılması</v>
          </cell>
          <cell r="AJ523">
            <v>57.099999999999802</v>
          </cell>
          <cell r="AK523">
            <v>1.23</v>
          </cell>
          <cell r="BN523">
            <v>5200</v>
          </cell>
          <cell r="BO523">
            <v>61.8999999999998</v>
          </cell>
        </row>
        <row r="524">
          <cell r="B524" t="str">
            <v xml:space="preserve">27.501/K       2 cm.kalınlıkta beton yüzey sıvası </v>
          </cell>
          <cell r="AJ524">
            <v>57.199999999999797</v>
          </cell>
          <cell r="AK524">
            <v>1.2350000000000001</v>
          </cell>
          <cell r="BN524">
            <v>5210</v>
          </cell>
          <cell r="BO524">
            <v>61.999999999999801</v>
          </cell>
        </row>
        <row r="525">
          <cell r="B525" t="str">
            <v>27.583/K       2 cm.kalınlıkta şap yapılması</v>
          </cell>
          <cell r="AJ525">
            <v>57.299999999999798</v>
          </cell>
          <cell r="AK525">
            <v>1.24</v>
          </cell>
          <cell r="BN525">
            <v>5220</v>
          </cell>
          <cell r="BO525">
            <v>62.099999999999802</v>
          </cell>
        </row>
        <row r="526">
          <cell r="B526" t="str">
            <v>27.583/K       3 cm.kalınlıkta şap yapılması</v>
          </cell>
          <cell r="AJ526">
            <v>57.3999999999998</v>
          </cell>
          <cell r="AK526">
            <v>1.2450000000000101</v>
          </cell>
          <cell r="BN526">
            <v>5230</v>
          </cell>
          <cell r="BO526">
            <v>62.199999999999797</v>
          </cell>
        </row>
        <row r="527">
          <cell r="B527" t="str">
            <v>27.586/K       4 cm.kalınlıkta şap yapılması</v>
          </cell>
          <cell r="AJ527">
            <v>57.499999999999801</v>
          </cell>
          <cell r="AK527">
            <v>1.25000000000001</v>
          </cell>
          <cell r="BN527">
            <v>5240</v>
          </cell>
          <cell r="BO527">
            <v>62.299999999999798</v>
          </cell>
        </row>
        <row r="528">
          <cell r="B528" t="str">
            <v>3000/A          Çimento  zati bedeli (Torbalı)</v>
          </cell>
          <cell r="AJ528">
            <v>57.599999999999802</v>
          </cell>
          <cell r="AK528">
            <v>1.2550000000000101</v>
          </cell>
          <cell r="BN528">
            <v>5250</v>
          </cell>
          <cell r="BO528">
            <v>62.3999999999998</v>
          </cell>
        </row>
        <row r="529">
          <cell r="B529" t="str">
            <v>3000/B          Çimento zati bedeli(Dökme)</v>
          </cell>
          <cell r="AJ529">
            <v>57.699999999999797</v>
          </cell>
          <cell r="AK529">
            <v>1.26000000000001</v>
          </cell>
          <cell r="BN529">
            <v>5260</v>
          </cell>
          <cell r="BO529">
            <v>62.499999999999801</v>
          </cell>
        </row>
        <row r="530">
          <cell r="B530" t="str">
            <v xml:space="preserve">3085             Ortalama kesiti 300 cm 2  ( 300 cm 2 dahil ) ye kadar
                     her boyda ahşap kazık çakılması  </v>
          </cell>
          <cell r="AJ530">
            <v>57.799999999999798</v>
          </cell>
          <cell r="AK530">
            <v>1.2650000000000099</v>
          </cell>
          <cell r="BN530">
            <v>5270</v>
          </cell>
          <cell r="BO530">
            <v>62.599999999999802</v>
          </cell>
        </row>
        <row r="531">
          <cell r="B531" t="str">
            <v xml:space="preserve">3087             Ortalama kesiti 300-900 cm 2  (900 cm 2 dahil) ye kadar
                     her boyda ahşap kazık çakılması  </v>
          </cell>
          <cell r="AJ531">
            <v>57.8999999999998</v>
          </cell>
          <cell r="AK531">
            <v>1.27000000000001</v>
          </cell>
          <cell r="BN531">
            <v>5280</v>
          </cell>
          <cell r="BO531">
            <v>62.699999999999797</v>
          </cell>
        </row>
        <row r="532">
          <cell r="B532" t="str">
            <v xml:space="preserve">3088             Ortalama kesiti 900 cm 2 den büyük her boyda ahşap
                     kazık çakılması  </v>
          </cell>
          <cell r="AJ532">
            <v>57.999999999999801</v>
          </cell>
          <cell r="AK532">
            <v>1.2750000000000099</v>
          </cell>
          <cell r="BN532">
            <v>5290</v>
          </cell>
          <cell r="BO532">
            <v>62.799999999999798</v>
          </cell>
        </row>
        <row r="533">
          <cell r="B533" t="str">
            <v xml:space="preserve">3091             Çelik  kazık çakılması  </v>
          </cell>
          <cell r="AJ533">
            <v>58.099999999999802</v>
          </cell>
          <cell r="AK533">
            <v>1.28000000000001</v>
          </cell>
          <cell r="BN533">
            <v>5300</v>
          </cell>
          <cell r="BO533">
            <v>62.8999999999998</v>
          </cell>
        </row>
        <row r="534">
          <cell r="B534" t="str">
            <v xml:space="preserve">3092              Betonarme kazık çakılması ( 30 cm  x 30 cm )   </v>
          </cell>
          <cell r="AJ534">
            <v>58.199999999999797</v>
          </cell>
          <cell r="AK534">
            <v>1.2850000000000099</v>
          </cell>
          <cell r="BN534">
            <v>5310</v>
          </cell>
          <cell r="BO534">
            <v>62.999999999999801</v>
          </cell>
        </row>
        <row r="535">
          <cell r="B535" t="str">
            <v xml:space="preserve">3093              Betonarme kazık çakılması (35 cm  x 35 cm)   </v>
          </cell>
          <cell r="AJ535">
            <v>58.299999999999798</v>
          </cell>
          <cell r="AK535">
            <v>1.29000000000001</v>
          </cell>
          <cell r="BN535">
            <v>5320</v>
          </cell>
          <cell r="BO535">
            <v>63.099999999999802</v>
          </cell>
        </row>
        <row r="536">
          <cell r="B536" t="str">
            <v xml:space="preserve">3094             Betonarme kazık çakılması ( 40 cm  x 40 cm )   </v>
          </cell>
          <cell r="AJ536">
            <v>58.3999999999998</v>
          </cell>
          <cell r="AK536">
            <v>1.2950000000000099</v>
          </cell>
          <cell r="BN536">
            <v>5330</v>
          </cell>
          <cell r="BO536">
            <v>63.199999999999797</v>
          </cell>
        </row>
        <row r="537">
          <cell r="B537" t="str">
            <v xml:space="preserve">3095             Betonarme kazık çakılması (45 cm  x 45 cm)   </v>
          </cell>
          <cell r="AJ537">
            <v>58.499999999999801</v>
          </cell>
          <cell r="AK537">
            <v>1.30000000000001</v>
          </cell>
          <cell r="BN537">
            <v>5340</v>
          </cell>
          <cell r="BO537">
            <v>63.299999999999798</v>
          </cell>
        </row>
        <row r="538">
          <cell r="B538" t="str">
            <v xml:space="preserve">3096             10 m. den uzun betonarme  kazık çakılması ( 30 cm x 30 cm )   </v>
          </cell>
          <cell r="AJ538">
            <v>58.599999999999802</v>
          </cell>
          <cell r="AK538">
            <v>1.3050000000000099</v>
          </cell>
          <cell r="BN538">
            <v>5350</v>
          </cell>
          <cell r="BO538">
            <v>63.3999999999998</v>
          </cell>
        </row>
        <row r="539">
          <cell r="B539" t="str">
            <v xml:space="preserve">3097             10 m. den uzun betonarme  kazık çakılması (35 cm x 35 cm)   </v>
          </cell>
          <cell r="AJ539">
            <v>58.699999999999797</v>
          </cell>
          <cell r="AK539">
            <v>1.31000000000001</v>
          </cell>
          <cell r="BN539">
            <v>5360</v>
          </cell>
          <cell r="BO539">
            <v>63.499999999999801</v>
          </cell>
        </row>
        <row r="540">
          <cell r="B540" t="str">
            <v xml:space="preserve">3098             10 m. den uzun betonarme  kazık çakılması ( 40 cm x 40 cm )   </v>
          </cell>
          <cell r="AJ540">
            <v>58.799999999999798</v>
          </cell>
          <cell r="AK540">
            <v>1.3150000000000099</v>
          </cell>
          <cell r="BN540">
            <v>5370</v>
          </cell>
          <cell r="BO540">
            <v>63.599999999999802</v>
          </cell>
        </row>
        <row r="541">
          <cell r="B541" t="str">
            <v xml:space="preserve">3099             10 m. den uzun betonarme  kazık çakılması (45 cm x 45 cm)   </v>
          </cell>
          <cell r="AJ541">
            <v>58.8999999999998</v>
          </cell>
          <cell r="AK541">
            <v>1.3200000000000101</v>
          </cell>
          <cell r="BN541">
            <v>5380</v>
          </cell>
          <cell r="BO541">
            <v>63.699999999999797</v>
          </cell>
        </row>
        <row r="542">
          <cell r="B542" t="str">
            <v>32.001/K       Her cins ve klastaki zeminde tünel kazısı</v>
          </cell>
          <cell r="AJ542">
            <v>58.999999999999801</v>
          </cell>
          <cell r="AK542">
            <v>1.3250000000000099</v>
          </cell>
          <cell r="BN542">
            <v>5390</v>
          </cell>
          <cell r="BO542">
            <v>63.799999999999798</v>
          </cell>
        </row>
        <row r="543">
          <cell r="B543" t="str">
            <v>32.001/K-1    Her cins ve klastaki zeminde tünel kazısı (Shotcorete, bulonlama,
                      hasır çelik ve çelik profil iksa vs. gibi iksa bedellerinin ayrıca
                      ödendiği tünel kesimlerinin kazısı için</v>
          </cell>
          <cell r="AJ543">
            <v>59.099999999999802</v>
          </cell>
          <cell r="AK543">
            <v>1.3300000000000101</v>
          </cell>
          <cell r="BN543">
            <v>5400</v>
          </cell>
          <cell r="BO543">
            <v>63.8999999999998</v>
          </cell>
        </row>
        <row r="544">
          <cell r="B544" t="str">
            <v>32.003          Tünelde vantilasyon zammı (Tetler hariç, uzunluğu 300
                      m.yi geçen tünel inşaatı için)</v>
          </cell>
          <cell r="AJ544">
            <v>59.199999999999797</v>
          </cell>
          <cell r="AK544">
            <v>1.33500000000001</v>
          </cell>
          <cell r="BN544">
            <v>5410</v>
          </cell>
          <cell r="BO544">
            <v>63.999999999999801</v>
          </cell>
        </row>
        <row r="545">
          <cell r="B545" t="str">
            <v xml:space="preserve">32.004/K       Tünel kazısı su zammı </v>
          </cell>
          <cell r="AJ545">
            <v>59.299999999999798</v>
          </cell>
          <cell r="AK545">
            <v>1.3400000000000101</v>
          </cell>
          <cell r="BN545">
            <v>5420</v>
          </cell>
          <cell r="BO545">
            <v>64.099999999999795</v>
          </cell>
        </row>
        <row r="546">
          <cell r="B546" t="str">
            <v>32.005/K       Galeri kazısı su zammı</v>
          </cell>
          <cell r="AJ546">
            <v>59.3999999999998</v>
          </cell>
          <cell r="AK546">
            <v>1.34500000000001</v>
          </cell>
          <cell r="BN546">
            <v>5430</v>
          </cell>
          <cell r="BO546">
            <v>64.199999999999804</v>
          </cell>
        </row>
        <row r="547">
          <cell r="B547" t="str">
            <v>32.006/K       Tünele ait inşaat malzemesinin yüklenmesi ve boşaltılması</v>
          </cell>
          <cell r="AJ547">
            <v>59.499999999999801</v>
          </cell>
          <cell r="AK547">
            <v>1.3500000000000101</v>
          </cell>
          <cell r="BN547">
            <v>5440</v>
          </cell>
          <cell r="BO547">
            <v>64.299999999999798</v>
          </cell>
        </row>
        <row r="548">
          <cell r="B548" t="str">
            <v xml:space="preserve">3233             Elenmiş çakıllı malzemeden konkasörle kırılmış ve elenmiş 
                     100 mm.(4") lik agrega hazırlanması      </v>
          </cell>
          <cell r="AJ548">
            <v>59.599999999999802</v>
          </cell>
          <cell r="AK548">
            <v>1.35500000000001</v>
          </cell>
          <cell r="BN548">
            <v>5450</v>
          </cell>
          <cell r="BO548">
            <v>64.399999999999807</v>
          </cell>
        </row>
        <row r="549">
          <cell r="B549" t="str">
            <v xml:space="preserve">3236             Ocak taşından konkasörle kırılmış ve elenmiş  
                     75 mm.(3") lik agrega hazırlanması      </v>
          </cell>
          <cell r="AJ549">
            <v>59.699999999999797</v>
          </cell>
          <cell r="AK549">
            <v>1.3600000000000101</v>
          </cell>
          <cell r="BN549">
            <v>5460</v>
          </cell>
          <cell r="BO549">
            <v>64.499999999999801</v>
          </cell>
        </row>
        <row r="550">
          <cell r="B550" t="str">
            <v>3262             Ocak taşı ile kuru dren</v>
          </cell>
          <cell r="AJ550">
            <v>59.799999999999798</v>
          </cell>
          <cell r="AK550">
            <v>1.36500000000001</v>
          </cell>
          <cell r="BN550">
            <v>5470</v>
          </cell>
          <cell r="BO550">
            <v>64.599999999999795</v>
          </cell>
        </row>
        <row r="551">
          <cell r="B551" t="str">
            <v>3263             Kazı taşı ile kuru dren</v>
          </cell>
          <cell r="AJ551">
            <v>59.8999999999998</v>
          </cell>
          <cell r="AK551">
            <v>1.3700000000000101</v>
          </cell>
          <cell r="BN551">
            <v>5480</v>
          </cell>
          <cell r="BO551">
            <v>64.699999999999804</v>
          </cell>
        </row>
        <row r="552">
          <cell r="B552" t="str">
            <v xml:space="preserve">3267             Elenmiş çakıllı malzemeden konkasörle  kırılmış ve elenmiş 16 mm.
                     (5 / 8") ve 12,5 mm.(1/2")lik agrega                             </v>
          </cell>
          <cell r="AJ552">
            <v>59.999999999999801</v>
          </cell>
          <cell r="AK552">
            <v>1.37500000000001</v>
          </cell>
          <cell r="BN552">
            <v>5490</v>
          </cell>
          <cell r="BO552">
            <v>64.799999999999798</v>
          </cell>
        </row>
        <row r="553">
          <cell r="B553" t="str">
            <v>3360             Ocak taşı ile yaya kaldrım bordürü</v>
          </cell>
          <cell r="AJ553">
            <v>60.099999999999802</v>
          </cell>
          <cell r="AK553">
            <v>1.3800000000000101</v>
          </cell>
          <cell r="BN553">
            <v>5500</v>
          </cell>
          <cell r="BO553">
            <v>64.899999999999807</v>
          </cell>
        </row>
        <row r="554">
          <cell r="B554" t="str">
            <v>3362             Beton yaya kaldrım bordürü</v>
          </cell>
          <cell r="AJ554">
            <v>60.199999999999797</v>
          </cell>
          <cell r="AK554">
            <v>1.38500000000001</v>
          </cell>
          <cell r="BN554">
            <v>5510</v>
          </cell>
          <cell r="BO554">
            <v>64.999999999999801</v>
          </cell>
        </row>
        <row r="555">
          <cell r="B555" t="str">
            <v>3363             Ocak taşı ile refüj bordürü</v>
          </cell>
          <cell r="AJ555">
            <v>60.299999999999798</v>
          </cell>
          <cell r="AK555">
            <v>1.3900000000000099</v>
          </cell>
          <cell r="BN555">
            <v>5520</v>
          </cell>
          <cell r="BO555">
            <v>65.099999999999795</v>
          </cell>
        </row>
        <row r="556">
          <cell r="B556" t="str">
            <v>3365             Beton refüj bordürü</v>
          </cell>
          <cell r="AJ556">
            <v>60.3999999999998</v>
          </cell>
          <cell r="AK556">
            <v>1.39500000000001</v>
          </cell>
          <cell r="BN556">
            <v>5530</v>
          </cell>
          <cell r="BO556">
            <v>65.199999999999804</v>
          </cell>
        </row>
        <row r="557">
          <cell r="B557" t="str">
            <v>3368             Beton ayırma taşı</v>
          </cell>
          <cell r="AJ557">
            <v>60.499999999999801</v>
          </cell>
          <cell r="AK557">
            <v>1.4000000000000099</v>
          </cell>
          <cell r="BN557">
            <v>5540</v>
          </cell>
          <cell r="BO557">
            <v>65.299999999999798</v>
          </cell>
        </row>
        <row r="558">
          <cell r="B558" t="str">
            <v>34.001          Ocak taşından 0-0,005 ton kategorideki taşlar ile tahkimatın
                      yapımı (Dalgakıran ve deniz tahkimatı gibi inşaatta)</v>
          </cell>
          <cell r="AJ558">
            <v>60.599999999999802</v>
          </cell>
          <cell r="AK558">
            <v>1.40500000000001</v>
          </cell>
          <cell r="BN558">
            <v>5550</v>
          </cell>
          <cell r="BO558">
            <v>65.399999999999807</v>
          </cell>
        </row>
        <row r="559">
          <cell r="B559" t="str">
            <v>34.001/1-K    Kazı taşından 0-0,005 ton kategorideki taşlar ile tahkimatın yapımı
                    (Dalgakıran ve deniz tahkimatı gibi inşaatta)</v>
          </cell>
          <cell r="AJ559">
            <v>60.699999999999797</v>
          </cell>
          <cell r="AK559">
            <v>1.4100000000000099</v>
          </cell>
          <cell r="BN559">
            <v>5560</v>
          </cell>
          <cell r="BO559">
            <v>65.499999999999801</v>
          </cell>
        </row>
        <row r="560">
          <cell r="B560" t="str">
            <v>34.003          Ocak taşından 0,005-0,100 ton kategorideki taşlar ile  tahkimatın 
                     yapımı (Dalgakıran ve deniz tahkimatı gibi inşaatta)</v>
          </cell>
          <cell r="AJ560">
            <v>60.799999999999798</v>
          </cell>
          <cell r="AK560">
            <v>1.41500000000001</v>
          </cell>
          <cell r="BN560">
            <v>5570</v>
          </cell>
          <cell r="BO560">
            <v>65.599999999999795</v>
          </cell>
        </row>
        <row r="561">
          <cell r="B561" t="str">
            <v>34.003/1-K    Kazı taşından 0,005-0,100 ton kategorideki taşlar ile  tahkimatın
                      yapımı (Dalgakıran ve deniz tahkimatı gibi inşaatta)</v>
          </cell>
          <cell r="AJ561">
            <v>60.8999999999998</v>
          </cell>
          <cell r="AK561">
            <v>1.4200000000000099</v>
          </cell>
          <cell r="BN561">
            <v>5580</v>
          </cell>
          <cell r="BO561">
            <v>65.699999999999804</v>
          </cell>
        </row>
        <row r="562">
          <cell r="B562" t="str">
            <v>34.004/1-K    Kazı taşından 0- 0,250 ton kategorideki taşlar ile  tahkimatın
                     yapımı (Dalgakıran ve deniz tahkimatı gibi inşaatta)</v>
          </cell>
          <cell r="AJ562">
            <v>60.999999999999801</v>
          </cell>
          <cell r="AK562">
            <v>1.42500000000001</v>
          </cell>
          <cell r="BN562">
            <v>5590</v>
          </cell>
          <cell r="BO562">
            <v>65.799999999999798</v>
          </cell>
        </row>
        <row r="563">
          <cell r="B563" t="str">
            <v>34.004/K       Ocak taşından 0- 0,250 ton kategorideki taşlar ile  tahkimatın 
                      yapımı (Dalgakıran ve deniz  tahkimatı gibi inşaatta)</v>
          </cell>
          <cell r="AJ563">
            <v>61.099999999999802</v>
          </cell>
          <cell r="AK563">
            <v>1.4300000000000099</v>
          </cell>
          <cell r="BN563">
            <v>5600</v>
          </cell>
          <cell r="BO563">
            <v>65.899999999999807</v>
          </cell>
        </row>
        <row r="564">
          <cell r="B564" t="str">
            <v>34.005          Ocak taşından  0,100-0,250 ton kategorideki taşlar ile  tahkimatın 
                      yapımı (Dalgakıran ve deniz tahkimatı gibi inşaatta)</v>
          </cell>
          <cell r="AJ564">
            <v>61.199999999999797</v>
          </cell>
          <cell r="AK564">
            <v>1.43500000000001</v>
          </cell>
          <cell r="BN564">
            <v>5610</v>
          </cell>
          <cell r="BO564">
            <v>65.999999999999801</v>
          </cell>
        </row>
        <row r="565">
          <cell r="B565" t="str">
            <v>34.005/1-K     Kazı taşından  0,100-0,250 ton kategorideki taşlar ile  tahkimatın 
                      yapım ı(Dalgakıran ve deniz tahkimatı gibi inşaatta)</v>
          </cell>
          <cell r="AJ565">
            <v>61.299999999999798</v>
          </cell>
          <cell r="AK565">
            <v>1.4400000000000099</v>
          </cell>
          <cell r="BN565">
            <v>5620</v>
          </cell>
          <cell r="BO565">
            <v>66.099999999999795</v>
          </cell>
        </row>
        <row r="566">
          <cell r="B566" t="str">
            <v>34.006/1-K    Kazı taşından  0-0,400 ton kategorideki taşlar ile  tahkimatın
                      yapımı (Dalgakıran ve deniz tahkimatı gibi inşaatta)</v>
          </cell>
          <cell r="AJ566">
            <v>61.3999999999998</v>
          </cell>
          <cell r="AK566">
            <v>1.4450000000000101</v>
          </cell>
          <cell r="BN566">
            <v>5630</v>
          </cell>
          <cell r="BO566">
            <v>66.199999999999804</v>
          </cell>
        </row>
        <row r="567">
          <cell r="B567" t="str">
            <v>34.006/K       Ocak taşından  0-0,400 ton kategorideki taşlar ile  tahkimatın
                      yapımı (Dalgakıran ve deniz tahkimatı gibi inşaatta)</v>
          </cell>
          <cell r="AJ567">
            <v>61.499999999999801</v>
          </cell>
          <cell r="AK567">
            <v>1.4500000000000099</v>
          </cell>
          <cell r="BN567">
            <v>5640</v>
          </cell>
          <cell r="BO567">
            <v>66.299999999999798</v>
          </cell>
        </row>
        <row r="568">
          <cell r="B568" t="str">
            <v>34.007          Ocak taşından 0,250-0,400 ton kategorideki taşlar ile  tahkimatın
                     yapımı (Dalgakıran ve deniz tahkimatı gibi inşaatta)</v>
          </cell>
          <cell r="AJ568">
            <v>61.599999999999802</v>
          </cell>
          <cell r="AK568">
            <v>1.4550000000000101</v>
          </cell>
          <cell r="BN568">
            <v>5650</v>
          </cell>
          <cell r="BO568">
            <v>66.399999999999807</v>
          </cell>
        </row>
        <row r="569">
          <cell r="B569" t="str">
            <v>34.007/1-K    Kazı taşından 0,250-0,400 ton kategorideki taşlar ile  tahkimatın
                     yapımı (Dalgakıran ve deniz tahkimatı gibi inşaatta)</v>
          </cell>
          <cell r="AJ569">
            <v>61.699999999999797</v>
          </cell>
          <cell r="AK569">
            <v>1.46000000000001</v>
          </cell>
          <cell r="BN569">
            <v>5660</v>
          </cell>
          <cell r="BO569">
            <v>66.499999999999801</v>
          </cell>
        </row>
        <row r="570">
          <cell r="B570" t="str">
            <v>34.008/1-K    Kazı taşından 0,400-2 ton kategorideki taşlar ile  tahkimatın
                     yapımı (Dalgakıran ve deniz tahkimatı gibi inşaatta)</v>
          </cell>
          <cell r="AJ570">
            <v>61.799999999999798</v>
          </cell>
          <cell r="AK570">
            <v>1.4650000000000101</v>
          </cell>
          <cell r="BN570">
            <v>5670</v>
          </cell>
          <cell r="BO570">
            <v>66.599999999999795</v>
          </cell>
        </row>
        <row r="571">
          <cell r="B571" t="str">
            <v>34.008/K       Ocak taşından 0,400-2 ton kategorideki taşlar ile  tahkimatın
                     yapımı (Dalgakıran ve deniz tahkimatı gibi inşaatta)</v>
          </cell>
          <cell r="AJ571">
            <v>61.8999999999998</v>
          </cell>
          <cell r="AK571">
            <v>1.47000000000001</v>
          </cell>
          <cell r="BN571">
            <v>5680</v>
          </cell>
          <cell r="BO571">
            <v>66.699999999999804</v>
          </cell>
        </row>
        <row r="572">
          <cell r="B572" t="str">
            <v>34.009/1-K    Kazı taşından 2-6 ton kategorideki taşlar  ile  tahkimatın 
                     yapımı (Dalgakıran ve deniz tahkimatı gibi inşaatta)</v>
          </cell>
          <cell r="AJ572">
            <v>61.999999999999801</v>
          </cell>
          <cell r="AK572">
            <v>1.4750000000000101</v>
          </cell>
          <cell r="BN572">
            <v>5690</v>
          </cell>
          <cell r="BO572">
            <v>66.799999999999798</v>
          </cell>
        </row>
        <row r="573">
          <cell r="B573" t="str">
            <v>34.009/K       Ocak taşından 2-6 ton kategorideki taşlar ile  tahkimatın yapımı
                     (Dalgakıran ve deniz tahkimatı gibi inşaatta)</v>
          </cell>
          <cell r="AJ573">
            <v>62.099999999999802</v>
          </cell>
          <cell r="AK573">
            <v>1.48000000000001</v>
          </cell>
          <cell r="BN573">
            <v>5700</v>
          </cell>
          <cell r="BO573">
            <v>66.899999999999807</v>
          </cell>
        </row>
        <row r="574">
          <cell r="B574" t="str">
            <v>34.010/1-K    Kazı taşından 6-15 ton kategorideki taşlar ile  tahkimatın yapımı 
                     (Dalgakıran ve deniz tahkimatı gibi inşaatta)</v>
          </cell>
          <cell r="AJ574">
            <v>62.199999999999797</v>
          </cell>
          <cell r="AK574">
            <v>1.4850000000000101</v>
          </cell>
          <cell r="BN574">
            <v>5710</v>
          </cell>
          <cell r="BO574">
            <v>66.999999999999801</v>
          </cell>
        </row>
        <row r="575">
          <cell r="B575" t="str">
            <v>34.010/K       Ocak taşından 6-15 ton kategorideki taşlar ile  tahkimatın yapımı
                     (Dalgakıran ve deniz tahkimatı gibi inşaatta)</v>
          </cell>
          <cell r="AJ575">
            <v>62.299999999999798</v>
          </cell>
          <cell r="AK575">
            <v>1.49000000000001</v>
          </cell>
          <cell r="BN575">
            <v>5720</v>
          </cell>
          <cell r="BO575">
            <v>67.099999999999795</v>
          </cell>
        </row>
        <row r="576">
          <cell r="B576" t="str">
            <v>34.011/1-K    Kazı taşından 15 ton kategorideki taşlar ile  tahkimatın yapımı
                     (Dalgakıran ve deniz tahkimatı gibi inşaatta)</v>
          </cell>
          <cell r="AJ576">
            <v>62.3999999999998</v>
          </cell>
          <cell r="AK576">
            <v>1.4950000000000101</v>
          </cell>
          <cell r="BN576">
            <v>5730</v>
          </cell>
          <cell r="BO576">
            <v>67.199999999999804</v>
          </cell>
        </row>
        <row r="577">
          <cell r="B577" t="str">
            <v>34.011/K       Ocak taşından 15 ton kategorideki taşlar ile  tahkimatın yapımı 
                     (Dalgakıran ve deniz tahkimatı gibi inşaatta)</v>
          </cell>
          <cell r="AJ577">
            <v>62.499999999999801</v>
          </cell>
          <cell r="AK577">
            <v>1.50000000000001</v>
          </cell>
          <cell r="BN577">
            <v>5740</v>
          </cell>
          <cell r="BO577">
            <v>67.299999999999798</v>
          </cell>
        </row>
        <row r="578">
          <cell r="B578" t="str">
            <v>34.012/1-K    Ocak artığının ocakta depo edilmesi</v>
          </cell>
          <cell r="AJ578">
            <v>62.599999999999802</v>
          </cell>
          <cell r="AK578">
            <v>1.5050000000000101</v>
          </cell>
          <cell r="BN578">
            <v>5750</v>
          </cell>
          <cell r="BO578">
            <v>67.399999999999807</v>
          </cell>
        </row>
        <row r="579">
          <cell r="B579" t="str">
            <v>34.012/K       Ocak artığı ile dolgu</v>
          </cell>
          <cell r="AJ579">
            <v>62.699999999999797</v>
          </cell>
          <cell r="AK579">
            <v>1.51000000000001</v>
          </cell>
          <cell r="BN579">
            <v>5760</v>
          </cell>
          <cell r="BO579">
            <v>67.499999999999801</v>
          </cell>
        </row>
        <row r="580">
          <cell r="B580" t="str">
            <v>34.113/K       Ocakta kalan kategori fazlası taş</v>
          </cell>
          <cell r="AJ580">
            <v>62.799999999999798</v>
          </cell>
          <cell r="AK580">
            <v>1.5150000000000099</v>
          </cell>
          <cell r="BN580">
            <v>5770</v>
          </cell>
          <cell r="BO580">
            <v>67.599999999999795</v>
          </cell>
        </row>
        <row r="581">
          <cell r="B581" t="str">
            <v>3400             Ocak taşından istiftiz köprü ve menfez tahkimatı</v>
          </cell>
          <cell r="AJ581">
            <v>62.8999999999998</v>
          </cell>
          <cell r="AK581">
            <v>1.52000000000001</v>
          </cell>
          <cell r="BN581">
            <v>5780</v>
          </cell>
          <cell r="BO581">
            <v>67.699999999999804</v>
          </cell>
        </row>
        <row r="582">
          <cell r="B582" t="str">
            <v>3405             Kazı taşından istiftsiz köprü ve menfez tahkimatı</v>
          </cell>
          <cell r="AJ582">
            <v>62.999999999999801</v>
          </cell>
          <cell r="AK582">
            <v>1.5250000000000099</v>
          </cell>
          <cell r="BN582">
            <v>5790</v>
          </cell>
          <cell r="BO582">
            <v>67.799999999999798</v>
          </cell>
        </row>
        <row r="583">
          <cell r="B583" t="str">
            <v>3410             Ocak taşından istifli köprü ve menfez tahkimatı</v>
          </cell>
          <cell r="AJ583">
            <v>63.099999999999802</v>
          </cell>
          <cell r="AK583">
            <v>1.53000000000001</v>
          </cell>
          <cell r="BN583">
            <v>5800</v>
          </cell>
          <cell r="BO583">
            <v>67.899999999999807</v>
          </cell>
        </row>
        <row r="584">
          <cell r="B584" t="str">
            <v>3415             Kazı taşından istifli köprü ve menfez tahkimatı</v>
          </cell>
          <cell r="AJ584">
            <v>63.199999999999797</v>
          </cell>
          <cell r="AK584">
            <v>1.5350000000000099</v>
          </cell>
          <cell r="BN584">
            <v>5810</v>
          </cell>
          <cell r="BO584">
            <v>67.999999999999801</v>
          </cell>
        </row>
        <row r="585">
          <cell r="B585" t="str">
            <v>3520             50 cm kalınlıkta ocak taşı ile kuru pere</v>
          </cell>
          <cell r="AJ585">
            <v>63.299999999999798</v>
          </cell>
          <cell r="AK585">
            <v>1.54000000000001</v>
          </cell>
          <cell r="BN585">
            <v>5820</v>
          </cell>
          <cell r="BO585">
            <v>68.099999999999795</v>
          </cell>
        </row>
        <row r="586">
          <cell r="B586" t="str">
            <v>3521             50 cm kalınlıkta kazı taşı ile kuru pere</v>
          </cell>
          <cell r="AJ586">
            <v>63.3999999999998</v>
          </cell>
          <cell r="AK586">
            <v>1.5450000000000099</v>
          </cell>
          <cell r="BN586">
            <v>5830</v>
          </cell>
          <cell r="BO586">
            <v>68.199999999999804</v>
          </cell>
        </row>
        <row r="587">
          <cell r="B587" t="str">
            <v>3522             50 cm kalınlıkta ocak taşı ile haçlı pere</v>
          </cell>
          <cell r="AJ587">
            <v>63.499999999999801</v>
          </cell>
          <cell r="AK587">
            <v>1.55000000000001</v>
          </cell>
          <cell r="BN587">
            <v>5840</v>
          </cell>
          <cell r="BO587">
            <v>68.299999999999798</v>
          </cell>
        </row>
        <row r="588">
          <cell r="B588" t="str">
            <v>3523             50 cm kalınlıkta kazı taşı ile haçlı pere</v>
          </cell>
          <cell r="AJ588">
            <v>63.599999999999802</v>
          </cell>
          <cell r="AK588">
            <v>1.5550000000000099</v>
          </cell>
          <cell r="BN588">
            <v>5850</v>
          </cell>
          <cell r="BO588">
            <v>68.399999999999807</v>
          </cell>
        </row>
        <row r="589">
          <cell r="B589" t="str">
            <v>3524             Betondan mamul dolu bloklarla her boyutta kuru pere yapılması</v>
          </cell>
          <cell r="AJ589">
            <v>63.699999999999797</v>
          </cell>
          <cell r="AK589">
            <v>1.56000000000001</v>
          </cell>
          <cell r="BN589">
            <v>5860</v>
          </cell>
          <cell r="BO589">
            <v>68.499999999999801</v>
          </cell>
        </row>
        <row r="590">
          <cell r="B590" t="str">
            <v>3525             Betondan mamul dolu bloklarla her boyutta harçlı pere yapılması</v>
          </cell>
          <cell r="AJ590">
            <v>63.799999999999798</v>
          </cell>
          <cell r="AK590">
            <v>1.5650000000000099</v>
          </cell>
          <cell r="BN590">
            <v>5870</v>
          </cell>
          <cell r="BO590">
            <v>68.599999999999795</v>
          </cell>
        </row>
        <row r="591">
          <cell r="B591" t="str">
            <v>3600             Q 60 cm'lik 250 dozlu sepet kulp'u kesitli yerinde 
                     dökme büz ile menfez yapılması</v>
          </cell>
          <cell r="AJ591">
            <v>63.8999999999998</v>
          </cell>
          <cell r="AK591">
            <v>1.5700000000000101</v>
          </cell>
          <cell r="BN591">
            <v>5880</v>
          </cell>
          <cell r="BO591">
            <v>68.699999999999804</v>
          </cell>
        </row>
        <row r="592">
          <cell r="B592" t="str">
            <v>3600/K          Q 60 cm'lik 250 dozlu (BS 16) sepet kulp'u kesitli yerinde 
                      dökme büz ile menfez yapılması (Beton Santrali ile)</v>
          </cell>
          <cell r="AJ592">
            <v>63.999999999999801</v>
          </cell>
          <cell r="AK592">
            <v>1.5750000000000099</v>
          </cell>
          <cell r="BN592">
            <v>5890</v>
          </cell>
          <cell r="BO592">
            <v>68.799999999999798</v>
          </cell>
        </row>
        <row r="593">
          <cell r="B593" t="str">
            <v>3601             Q 80 cm'lik 250 dozlu sepet kulp'u kesitli yerinde dökme
                     büz ile menfez yapılması</v>
          </cell>
          <cell r="AJ593">
            <v>64.099999999999795</v>
          </cell>
          <cell r="AK593">
            <v>1.5800000000000101</v>
          </cell>
          <cell r="BN593">
            <v>5900</v>
          </cell>
          <cell r="BO593">
            <v>68.899999999999807</v>
          </cell>
        </row>
        <row r="594">
          <cell r="B594" t="str">
            <v>3601/K          Q 80 cm'lik 250 dozlu (BS 16) sepet kulp'u kesitli yerinde
                      dökme büz ile menfez yapılması (Beton Santrali ile)</v>
          </cell>
          <cell r="AJ594">
            <v>64.199999999999804</v>
          </cell>
          <cell r="AK594">
            <v>1.58500000000001</v>
          </cell>
          <cell r="BN594">
            <v>5910</v>
          </cell>
          <cell r="BO594">
            <v>68.999999999999801</v>
          </cell>
        </row>
        <row r="595">
          <cell r="B595" t="str">
            <v>3602             Q 100 cm'lik 250 dozlu sepet kulp'u kesitli yerinde dökme
                      büz ile menfez yapılması</v>
          </cell>
          <cell r="AJ595">
            <v>64.299999999999798</v>
          </cell>
          <cell r="AK595">
            <v>1.5900000000000101</v>
          </cell>
          <cell r="BN595">
            <v>5920</v>
          </cell>
          <cell r="BO595">
            <v>69.099999999999795</v>
          </cell>
        </row>
        <row r="596">
          <cell r="B596" t="str">
            <v>3602/K          Q 100 cm'lik 250 dozlu (BS 16) sepet kulp'u kesitli yerinde 
                     dökme büz ile menfez yapılması (Beton Santrali ile)</v>
          </cell>
          <cell r="AJ596">
            <v>64.399999999999807</v>
          </cell>
          <cell r="AK596">
            <v>1.59500000000001</v>
          </cell>
          <cell r="BN596">
            <v>5930</v>
          </cell>
          <cell r="BO596">
            <v>69.199999999999804</v>
          </cell>
        </row>
        <row r="597">
          <cell r="B597" t="str">
            <v>3603             Q 120 cm'lik 250 dozlu sepet kulp'u kesitli yerinde dökme
                      büz ile menfez yapılması</v>
          </cell>
          <cell r="AJ597">
            <v>64.499999999999801</v>
          </cell>
          <cell r="AK597">
            <v>1.6000000000000101</v>
          </cell>
          <cell r="BN597">
            <v>5940</v>
          </cell>
          <cell r="BO597">
            <v>69.299999999999798</v>
          </cell>
        </row>
        <row r="598">
          <cell r="B598" t="str">
            <v>3603/K          Q 120 cm'lik 250 dozlu (BS 16) sepet kulp'u kesitli yerinde
                      dökme büz ile menfez yapılması (Beton Santrali ile)</v>
          </cell>
          <cell r="AJ598">
            <v>64.599999999999795</v>
          </cell>
          <cell r="AK598">
            <v>1.60500000000001</v>
          </cell>
          <cell r="BN598">
            <v>5950</v>
          </cell>
          <cell r="BO598">
            <v>69.399999999999807</v>
          </cell>
        </row>
        <row r="599">
          <cell r="B599" t="str">
            <v>3605/A          Q 150 mm.lik tünel tipi drenaj borusu temini ve döşenmesi</v>
          </cell>
          <cell r="AJ599">
            <v>64.699999999999804</v>
          </cell>
          <cell r="AK599">
            <v>1.6100000000000101</v>
          </cell>
          <cell r="BN599">
            <v>5960</v>
          </cell>
          <cell r="BO599">
            <v>69.499999999999801</v>
          </cell>
        </row>
        <row r="600">
          <cell r="B600" t="str">
            <v>3605/A1        Q 200 mm.lik tünel tipi drenaj borusu temini ve döşenmesi</v>
          </cell>
          <cell r="AJ600">
            <v>64.799999999999798</v>
          </cell>
          <cell r="AK600">
            <v>1.61500000000001</v>
          </cell>
          <cell r="BN600">
            <v>5970</v>
          </cell>
          <cell r="BO600">
            <v>69.599999999999795</v>
          </cell>
        </row>
        <row r="601">
          <cell r="B601" t="str">
            <v>3605/A2        Q 200 mm.lik PVC drenaj borusu temini ve yerine döşenmesi</v>
          </cell>
          <cell r="AJ601">
            <v>64.899999999999807</v>
          </cell>
          <cell r="AK601">
            <v>1.6200000000000101</v>
          </cell>
          <cell r="BN601">
            <v>5980</v>
          </cell>
          <cell r="BO601">
            <v>69.699999999999804</v>
          </cell>
        </row>
        <row r="602">
          <cell r="B602" t="str">
            <v>3650             Kaneviçeli tecrit</v>
          </cell>
          <cell r="AJ602">
            <v>64.999999999999801</v>
          </cell>
          <cell r="AK602">
            <v>1.62500000000001</v>
          </cell>
          <cell r="BN602">
            <v>5990</v>
          </cell>
          <cell r="BO602">
            <v>69.799999999999798</v>
          </cell>
        </row>
        <row r="603">
          <cell r="B603" t="str">
            <v>3657             Bitümlü maddeler (soğuk asfalt ve benzerleri) ile tecrit</v>
          </cell>
          <cell r="AJ603">
            <v>65.099999999999795</v>
          </cell>
          <cell r="AK603">
            <v>1.6300000000000101</v>
          </cell>
          <cell r="BN603">
            <v>6000</v>
          </cell>
          <cell r="BO603">
            <v>69.899999999999807</v>
          </cell>
        </row>
        <row r="604">
          <cell r="B604" t="str">
            <v>37.001/K       Traktörle toprağın 20-25 cm.derinlikte sürülmesi</v>
          </cell>
          <cell r="AJ604">
            <v>65.199999999999804</v>
          </cell>
          <cell r="AK604">
            <v>1.63500000000001</v>
          </cell>
          <cell r="BN604">
            <v>6010</v>
          </cell>
          <cell r="BO604">
            <v>69.999999999999801</v>
          </cell>
        </row>
        <row r="605">
          <cell r="B605" t="str">
            <v>37.006          Çim saha tanziminde toprağın el ile trmıklanması</v>
          </cell>
          <cell r="AJ605">
            <v>65.299999999999798</v>
          </cell>
          <cell r="AK605">
            <v>1.6400000000000099</v>
          </cell>
          <cell r="BN605">
            <v>6020</v>
          </cell>
          <cell r="BO605">
            <v>70.099999999999795</v>
          </cell>
        </row>
        <row r="606">
          <cell r="B606" t="str">
            <v>37.006/K       Yolların yarma ve dogu şevleri ile orta refujlerde yapılan 
                      çim saha tanziminde toprağın el ile trmıklanması</v>
          </cell>
          <cell r="AJ606">
            <v>65.399999999999807</v>
          </cell>
          <cell r="AK606">
            <v>1.64500000000001</v>
          </cell>
          <cell r="BN606">
            <v>6030</v>
          </cell>
          <cell r="BO606">
            <v>70.199999999999804</v>
          </cell>
        </row>
        <row r="607">
          <cell r="B607" t="str">
            <v>37.007/K       Yolların  orta refujlerde çim saha hazırlamak için
                      yumuşak toprakların 20-25 cm derinlikte bellenmesi</v>
          </cell>
          <cell r="AJ607">
            <v>65.499999999999801</v>
          </cell>
          <cell r="AK607">
            <v>1.6500000000000199</v>
          </cell>
          <cell r="BN607">
            <v>6040</v>
          </cell>
          <cell r="BO607">
            <v>70.299999999999798</v>
          </cell>
        </row>
        <row r="608">
          <cell r="B608" t="str">
            <v>37.008          Sert toprakların 20-25 cm.derinlikte bellenmesi</v>
          </cell>
          <cell r="AJ608">
            <v>65.599999999999795</v>
          </cell>
          <cell r="AK608">
            <v>1.65500000000001</v>
          </cell>
          <cell r="BN608">
            <v>6050</v>
          </cell>
          <cell r="BO608">
            <v>70.399999999999807</v>
          </cell>
        </row>
        <row r="609">
          <cell r="B609" t="str">
            <v>37.008/K       Yolların  orta refujlerinde çim saha hazırlamak için
                     sert toprakların 20-25 cm derinlikte bellenmesi</v>
          </cell>
          <cell r="AJ609">
            <v>65.699999999999804</v>
          </cell>
          <cell r="AK609">
            <v>1.6600000000000099</v>
          </cell>
          <cell r="BN609">
            <v>6060</v>
          </cell>
          <cell r="BO609">
            <v>70.499999999999801</v>
          </cell>
        </row>
        <row r="610">
          <cell r="B610" t="str">
            <v>37.009/K       Toprağın çapalanması ve satıhların el ile düzeltilmesl</v>
          </cell>
          <cell r="AJ610">
            <v>65.799999999999798</v>
          </cell>
          <cell r="AK610">
            <v>1.66500000000001</v>
          </cell>
          <cell r="BN610">
            <v>6070</v>
          </cell>
          <cell r="BO610">
            <v>70.599999999999795</v>
          </cell>
        </row>
        <row r="611">
          <cell r="B611" t="str">
            <v>37.009/K-1   Yolların yarma ve dolgu şevleri ile orta refüjlerde toprağın
                     çapalanması ve satıhların el ile düzeltilmesi</v>
          </cell>
          <cell r="AJ611">
            <v>65.899999999999807</v>
          </cell>
          <cell r="AK611">
            <v>1.6700000000000199</v>
          </cell>
          <cell r="BN611">
            <v>6080</v>
          </cell>
          <cell r="BO611">
            <v>70.699999999999804</v>
          </cell>
        </row>
        <row r="612">
          <cell r="B612" t="str">
            <v>37.010/K-1    Fidan diplerinin 30 cm.çapında çapalanması</v>
          </cell>
          <cell r="AJ612">
            <v>65.999999999999801</v>
          </cell>
          <cell r="AK612">
            <v>1.67500000000001</v>
          </cell>
          <cell r="BN612">
            <v>6090</v>
          </cell>
          <cell r="BO612">
            <v>70.799999999999798</v>
          </cell>
        </row>
        <row r="613">
          <cell r="B613" t="str">
            <v>37.010/K-2    Fidan diplerinin 80 cm.çapında çapalanması</v>
          </cell>
          <cell r="AJ613">
            <v>66.099999999999795</v>
          </cell>
          <cell r="AK613">
            <v>1.6800000000000199</v>
          </cell>
          <cell r="BN613">
            <v>6100</v>
          </cell>
          <cell r="BO613">
            <v>70.899999999999807</v>
          </cell>
        </row>
        <row r="614">
          <cell r="B614" t="str">
            <v>37.010/K-5    Yolların yarma ve dolgu şevleri ile orta refujlerde fidan
                     diplerinin 50 cm çapında çapalanması</v>
          </cell>
          <cell r="AJ614">
            <v>66.199999999999804</v>
          </cell>
          <cell r="AK614">
            <v>1.68500000000002</v>
          </cell>
          <cell r="BN614">
            <v>6110</v>
          </cell>
          <cell r="BO614">
            <v>70.999999999999801</v>
          </cell>
        </row>
        <row r="615">
          <cell r="B615" t="str">
            <v>37.010/K-6    Yolların yarma ve dolgu şevleri ile orta refujlerde
                     fidan diplerinin 80 cm çapında çapalanması</v>
          </cell>
          <cell r="AJ615">
            <v>66.299999999999798</v>
          </cell>
          <cell r="AK615">
            <v>1.6900000000000199</v>
          </cell>
          <cell r="BN615">
            <v>6120</v>
          </cell>
          <cell r="BO615">
            <v>71.099999999999795</v>
          </cell>
        </row>
        <row r="616">
          <cell r="B616" t="str">
            <v>37.012/K       Yumuşak topraklarda 30 cm.çapında 30 cm. Derinliğinde
                     el ile fidan çukurunun açılması</v>
          </cell>
          <cell r="AJ616">
            <v>66.399999999999807</v>
          </cell>
          <cell r="AK616">
            <v>1.69500000000002</v>
          </cell>
          <cell r="BN616">
            <v>6130</v>
          </cell>
          <cell r="BO616">
            <v>71.199999999999804</v>
          </cell>
        </row>
        <row r="617">
          <cell r="B617" t="str">
            <v>37.012/K-1    Yolların yarma ve dolgu şevleri ile orta refujlerde yumuşak
                      topraklarda 30 cm.çapında 30cm. Derinliğinde el ile fidan
                      çukurunun açılması</v>
          </cell>
          <cell r="AJ617">
            <v>66.499999999999801</v>
          </cell>
          <cell r="AK617">
            <v>1.7000000000000199</v>
          </cell>
          <cell r="BN617">
            <v>6140</v>
          </cell>
          <cell r="BO617">
            <v>71.299999999999798</v>
          </cell>
        </row>
        <row r="618">
          <cell r="B618" t="str">
            <v>37.014/K       Yumuşak topraklarda 40 cm.çapında 50 cm. derinliğinde
                     el ile fidan çukurunun açılması</v>
          </cell>
          <cell r="AJ618">
            <v>66.599999999999795</v>
          </cell>
          <cell r="AK618">
            <v>1.7050000000000201</v>
          </cell>
          <cell r="BN618">
            <v>6150</v>
          </cell>
          <cell r="BO618">
            <v>71.399999999999807</v>
          </cell>
        </row>
        <row r="619">
          <cell r="B619" t="str">
            <v>37.014/K-1    Yolların yarma ve dolgu şevleri ile orta refujlerde yumuşak
                      topraklarda 40 cm.çapında 50cm. Derinliğinde el ile fidan
                      çukurunun açılması</v>
          </cell>
          <cell r="AJ619">
            <v>66.699999999999804</v>
          </cell>
          <cell r="AK619">
            <v>1.7100000000000199</v>
          </cell>
          <cell r="BN619">
            <v>6160</v>
          </cell>
          <cell r="BO619">
            <v>71.499999999999801</v>
          </cell>
        </row>
        <row r="620">
          <cell r="B620" t="str">
            <v>37.016/K       Yumuşak topraklarda 60 cm.çapında 80 cm. derinliğinde
                     el ile fidan çukurunun açılması</v>
          </cell>
          <cell r="AJ620">
            <v>66.799999999999798</v>
          </cell>
          <cell r="AK620">
            <v>1.7150000000000201</v>
          </cell>
          <cell r="BN620">
            <v>6170</v>
          </cell>
          <cell r="BO620">
            <v>71.599999999999795</v>
          </cell>
        </row>
        <row r="621">
          <cell r="B621" t="str">
            <v>37.018/K       Sert ve çakıllı topraklarda 30 cm.çapında 30 cm. Derenliğinde
                     el ile fidan çukurunun açılması</v>
          </cell>
          <cell r="AJ621">
            <v>66.899999999999807</v>
          </cell>
          <cell r="AK621">
            <v>1.72000000000002</v>
          </cell>
          <cell r="BN621">
            <v>6180</v>
          </cell>
          <cell r="BO621">
            <v>71.699999999999804</v>
          </cell>
        </row>
        <row r="622">
          <cell r="B622" t="str">
            <v>37.018/K-1    Yolların yarma ve dolgu şevleri ile orta refujlerde yumuşak
                      topraklarda 30 cm.çapında 30cm. derinliğinde el ile fidan
                      çukurunun açılması</v>
          </cell>
          <cell r="AJ622">
            <v>66.999999999999801</v>
          </cell>
          <cell r="AK622">
            <v>1.7250000000000201</v>
          </cell>
          <cell r="BN622">
            <v>6190</v>
          </cell>
          <cell r="BO622">
            <v>71.799999999999798</v>
          </cell>
        </row>
        <row r="623">
          <cell r="B623" t="str">
            <v>37.020/K       Sert ve çakıllı topraklarda 40 cm.çapında 50 cm. derenliğinde
                      el ile fidan çukurunun açılması</v>
          </cell>
          <cell r="AJ623">
            <v>67.099999999999795</v>
          </cell>
          <cell r="AK623">
            <v>1.73000000000002</v>
          </cell>
          <cell r="BN623">
            <v>6200</v>
          </cell>
          <cell r="BO623">
            <v>71.899999999999807</v>
          </cell>
        </row>
        <row r="624">
          <cell r="B624" t="str">
            <v>37.020/K-1    Yolların yarma ve dolgu şevleri ile orta refujlerde yumuşak
                     topraklarda 40 cm.çapında 50cm. derinliğinde el ile fidan
                     çukurunun açılması</v>
          </cell>
          <cell r="AJ624">
            <v>67.199999999999804</v>
          </cell>
          <cell r="AK624">
            <v>1.7350000000000201</v>
          </cell>
          <cell r="BN624">
            <v>6210</v>
          </cell>
          <cell r="BO624">
            <v>71.999999999999801</v>
          </cell>
        </row>
        <row r="625">
          <cell r="B625" t="str">
            <v>37.022          Sert ve çakıllı topraklarda 60 cm.çapında 80 cm.derinliğinde el
                     ile fidan çukurunun açılması</v>
          </cell>
          <cell r="AJ625">
            <v>67.299999999999798</v>
          </cell>
          <cell r="AK625">
            <v>1.74000000000002</v>
          </cell>
          <cell r="BN625">
            <v>6220</v>
          </cell>
          <cell r="BO625">
            <v>72.099999999999795</v>
          </cell>
        </row>
        <row r="626">
          <cell r="B626" t="str">
            <v>37.026          Yumuşak topraklarda teras açılması</v>
          </cell>
          <cell r="AJ626">
            <v>67.399999999999807</v>
          </cell>
          <cell r="AK626">
            <v>1.7450000000000201</v>
          </cell>
          <cell r="BN626">
            <v>6230</v>
          </cell>
          <cell r="BO626">
            <v>72.199999999999804</v>
          </cell>
        </row>
        <row r="627">
          <cell r="B627" t="str">
            <v>37.026/K       Yolların yarma ve dolgu şevlerinde yumuşak
                     topraklarda teras açılması</v>
          </cell>
          <cell r="AJ627">
            <v>67.499999999999801</v>
          </cell>
          <cell r="AK627">
            <v>1.75000000000002</v>
          </cell>
          <cell r="BN627">
            <v>6240</v>
          </cell>
          <cell r="BO627">
            <v>72.299999999999798</v>
          </cell>
        </row>
        <row r="628">
          <cell r="B628" t="str">
            <v>37.027          Sert ve taşlı topraklarda teras açılması</v>
          </cell>
          <cell r="AJ628">
            <v>67.599999999999795</v>
          </cell>
          <cell r="AK628">
            <v>1.7550000000000201</v>
          </cell>
          <cell r="BN628">
            <v>6250</v>
          </cell>
          <cell r="BO628">
            <v>72.399999999999807</v>
          </cell>
        </row>
        <row r="629">
          <cell r="B629" t="str">
            <v>37.027/K       Yolların yarma ve dolgu şevlerinde sert ve taşlı
                      topraklarda teras açılması</v>
          </cell>
          <cell r="AJ629">
            <v>67.699999999999804</v>
          </cell>
          <cell r="AK629">
            <v>1.76000000000002</v>
          </cell>
          <cell r="BN629">
            <v>6260</v>
          </cell>
          <cell r="BO629">
            <v>72.499999999999801</v>
          </cell>
        </row>
        <row r="630">
          <cell r="B630" t="str">
            <v>37.030          Çim ve çiçeklik sahaların tanzimi</v>
          </cell>
          <cell r="AJ630">
            <v>67.799999999999798</v>
          </cell>
          <cell r="AK630">
            <v>1.7650000000000201</v>
          </cell>
          <cell r="BN630">
            <v>6270</v>
          </cell>
          <cell r="BO630">
            <v>72.599999999999795</v>
          </cell>
        </row>
        <row r="631">
          <cell r="B631" t="str">
            <v xml:space="preserve">37.035/K       30 cm çap ve 30 cm derinlikteki çukurlara ibreli küçük
                     fidanların topraksız dikimi </v>
          </cell>
          <cell r="AJ631">
            <v>67.899999999999807</v>
          </cell>
          <cell r="AK631">
            <v>1.77000000000002</v>
          </cell>
          <cell r="BN631">
            <v>6280</v>
          </cell>
          <cell r="BO631">
            <v>72.699999999999804</v>
          </cell>
        </row>
        <row r="632">
          <cell r="B632" t="str">
            <v>37.035/K-1    Yolların yarma ve dolgu şevleri ile orta refujlerde 30 cm çap
                     ve 30 cm derilikteki çukurlara ibreli küçük fidanların 
                     topraksız dikimi</v>
          </cell>
          <cell r="AJ632">
            <v>67.999999999999801</v>
          </cell>
          <cell r="AK632">
            <v>1.7750000000000199</v>
          </cell>
          <cell r="BN632">
            <v>6290</v>
          </cell>
          <cell r="BO632">
            <v>72.799999999999798</v>
          </cell>
        </row>
        <row r="633">
          <cell r="B633" t="str">
            <v>37.040/K       40 cm çap ve 50 cm derinlikteki çukurların ibreli büyük fidanlarla
                     yapraklı fidanların topraklı dikimi</v>
          </cell>
          <cell r="AJ633">
            <v>68.099999999999795</v>
          </cell>
          <cell r="AK633">
            <v>1.78000000000002</v>
          </cell>
          <cell r="BN633">
            <v>6300</v>
          </cell>
          <cell r="BO633">
            <v>72.899999999999807</v>
          </cell>
        </row>
        <row r="634">
          <cell r="B634" t="str">
            <v>37.040/K-1    Yolların yarma ve dolgu şevleri ile orta refujlerde 40 cm
                     çap ve 50 cm derilikteki çukurlara ibreli ve yapraklı  
                     fidanların topraklı dikimi</v>
          </cell>
          <cell r="AJ634">
            <v>68.199999999999804</v>
          </cell>
          <cell r="AK634">
            <v>1.7850000000000199</v>
          </cell>
          <cell r="BN634">
            <v>6310</v>
          </cell>
          <cell r="BO634">
            <v>72.999999999999801</v>
          </cell>
        </row>
        <row r="635">
          <cell r="B635" t="str">
            <v>37.040/K-2    60 cm çap ve 80 cm derinlikteki çukurların ibreli ve
                      yapraklı fidanların kaplı dikimi</v>
          </cell>
          <cell r="AJ635">
            <v>68.299999999999798</v>
          </cell>
          <cell r="AK635">
            <v>1.79000000000002</v>
          </cell>
          <cell r="BN635">
            <v>6320</v>
          </cell>
          <cell r="BO635">
            <v>73.099999999999795</v>
          </cell>
        </row>
        <row r="636">
          <cell r="B636" t="str">
            <v>37.043/K       30 cm çap ve 30 cm derinlikteki çukurlara sarılıcı ve
                     örtücü fidanların dikimi</v>
          </cell>
          <cell r="AJ636">
            <v>68.399999999999807</v>
          </cell>
          <cell r="AK636">
            <v>1.7950000000000199</v>
          </cell>
          <cell r="BN636">
            <v>6330</v>
          </cell>
          <cell r="BO636">
            <v>73.199999999999804</v>
          </cell>
        </row>
        <row r="637">
          <cell r="B637" t="str">
            <v>37.045/K       40 cm çap ve 50 cm derinlikteki çukurlara yapraklı fidanların 
                     ve çalıların topraksız dikimi</v>
          </cell>
          <cell r="AJ637">
            <v>68.499999999999801</v>
          </cell>
          <cell r="AK637">
            <v>1.80000000000002</v>
          </cell>
          <cell r="BN637">
            <v>6340</v>
          </cell>
          <cell r="BO637">
            <v>73.299999999999798</v>
          </cell>
        </row>
        <row r="638">
          <cell r="B638" t="str">
            <v>37.045/K-1    Yolların yarma ve dolgu şevleri ile orta refujlerde 40 cm
                     çap ve 50 cm derilikteki çukurlara yapraklı  fidanlarınve 
                     çalıların topraksız dikimi</v>
          </cell>
          <cell r="AJ638">
            <v>68.599999999999795</v>
          </cell>
          <cell r="AK638">
            <v>1.8050000000000199</v>
          </cell>
          <cell r="BN638">
            <v>6350</v>
          </cell>
          <cell r="BO638">
            <v>73.399999999999807</v>
          </cell>
        </row>
        <row r="639">
          <cell r="B639" t="str">
            <v>37.049          Çit nebatlarının topraksız dikimi</v>
          </cell>
          <cell r="AJ639">
            <v>68.699999999999804</v>
          </cell>
          <cell r="AK639">
            <v>1.81000000000002</v>
          </cell>
          <cell r="BN639">
            <v>6360</v>
          </cell>
          <cell r="BO639">
            <v>73.499999999999801</v>
          </cell>
        </row>
        <row r="640">
          <cell r="B640" t="str">
            <v>37.072          Park sahalarının hortumla sulanması</v>
          </cell>
          <cell r="AJ640">
            <v>68.799999999999798</v>
          </cell>
          <cell r="AK640">
            <v>1.8150000000000199</v>
          </cell>
          <cell r="BN640">
            <v>6370</v>
          </cell>
          <cell r="BO640">
            <v>73.599999999999795</v>
          </cell>
        </row>
        <row r="641">
          <cell r="B641" t="str">
            <v>37.081/K       Yapraklı ağaçların yan dallarının budanması ve 
                     tepe tacının yapılması</v>
          </cell>
          <cell r="AJ641">
            <v>68.899999999999807</v>
          </cell>
          <cell r="AK641">
            <v>1.82000000000002</v>
          </cell>
          <cell r="BN641">
            <v>6380</v>
          </cell>
          <cell r="BO641">
            <v>73.699999999999804</v>
          </cell>
        </row>
        <row r="642">
          <cell r="B642" t="str">
            <v>37.088          Çim ve çiçeklik sahalarda yabani otların temizlenmesi</v>
          </cell>
          <cell r="AJ642">
            <v>68.999999999999801</v>
          </cell>
          <cell r="AK642">
            <v>1.8250000000000199</v>
          </cell>
          <cell r="BN642">
            <v>6390</v>
          </cell>
          <cell r="BO642">
            <v>73.799999999999798</v>
          </cell>
        </row>
        <row r="643">
          <cell r="B643" t="str">
            <v>37.088/K       Yolların yarma ve dolgu şevleri ile orta rafüjlerde yabani
                     otların temizlenmesi</v>
          </cell>
          <cell r="AJ643">
            <v>69.099999999999795</v>
          </cell>
          <cell r="AK643">
            <v>1.8300000000000201</v>
          </cell>
          <cell r="BN643">
            <v>6400</v>
          </cell>
          <cell r="BO643">
            <v>73.899999999999807</v>
          </cell>
        </row>
        <row r="644">
          <cell r="B644" t="str">
            <v>37.089          Makasla çim ve çayır biçme</v>
          </cell>
          <cell r="AJ644">
            <v>69.199999999999804</v>
          </cell>
          <cell r="AK644">
            <v>1.8350000000000199</v>
          </cell>
          <cell r="BN644">
            <v>6410</v>
          </cell>
          <cell r="BO644">
            <v>73.999999999999801</v>
          </cell>
        </row>
        <row r="645">
          <cell r="B645" t="str">
            <v>37.089/K       Yolların oto korkuluklu orta refüjlerinde makasla
                     çim ve çayırların biçilmesi</v>
          </cell>
          <cell r="AJ645">
            <v>69.299999999999798</v>
          </cell>
          <cell r="AK645">
            <v>1.8400000000000201</v>
          </cell>
          <cell r="BN645">
            <v>6420</v>
          </cell>
          <cell r="BO645">
            <v>74.099999999999795</v>
          </cell>
        </row>
        <row r="646">
          <cell r="B646" t="str">
            <v xml:space="preserve">37.090          Tırpanla çim ve çayır biçimi </v>
          </cell>
          <cell r="AJ646">
            <v>69.399999999999807</v>
          </cell>
          <cell r="AK646">
            <v>1.84500000000002</v>
          </cell>
          <cell r="BN646">
            <v>6430</v>
          </cell>
          <cell r="BO646">
            <v>74.199999999999804</v>
          </cell>
        </row>
        <row r="647">
          <cell r="B647" t="str">
            <v>37.090/K-1    Yolların yarma ve dolgu şevleri ile orta refüjlerde tırpanla
                     çim ve çayır biçilmesi</v>
          </cell>
          <cell r="AJ647">
            <v>69.499999999999801</v>
          </cell>
          <cell r="AK647">
            <v>1.8500000000000201</v>
          </cell>
          <cell r="BN647">
            <v>6440</v>
          </cell>
          <cell r="BO647">
            <v>74.299999999999798</v>
          </cell>
        </row>
        <row r="648">
          <cell r="B648" t="str">
            <v>37.091/K       Yolların yarma ve dolgu şevleri ile orta refüjlerde makine
                     ile çim biçilmesi</v>
          </cell>
          <cell r="AJ648">
            <v>69.599999999999795</v>
          </cell>
          <cell r="AK648">
            <v>1.85500000000002</v>
          </cell>
          <cell r="BN648">
            <v>6450</v>
          </cell>
          <cell r="BO648">
            <v>74.399999999999807</v>
          </cell>
        </row>
        <row r="649">
          <cell r="B649" t="str">
            <v>37.092/1       Toprağın gübrelenmesi</v>
          </cell>
          <cell r="AJ649">
            <v>69.699999999999804</v>
          </cell>
          <cell r="AK649">
            <v>1.8600000000000201</v>
          </cell>
          <cell r="BN649">
            <v>6460</v>
          </cell>
          <cell r="BO649">
            <v>74.499999999999801</v>
          </cell>
        </row>
        <row r="650">
          <cell r="B650" t="str">
            <v>37.092/1-K    Yolların yarma ve dolgu şevleri ile orta refüjlerde
                     toprağın gübrelenmesi</v>
          </cell>
          <cell r="AJ650">
            <v>69.799999999999798</v>
          </cell>
          <cell r="AK650">
            <v>1.86500000000002</v>
          </cell>
          <cell r="BN650">
            <v>6470</v>
          </cell>
          <cell r="BO650">
            <v>74.599999999999795</v>
          </cell>
        </row>
        <row r="651">
          <cell r="B651" t="str">
            <v>37.094/K       Çim veya çayır kesekleri ile kaplama</v>
          </cell>
          <cell r="AJ651">
            <v>69.899999999999807</v>
          </cell>
          <cell r="AK651">
            <v>1.8700000000000201</v>
          </cell>
          <cell r="BN651">
            <v>6480</v>
          </cell>
          <cell r="BO651">
            <v>74.699999999999804</v>
          </cell>
        </row>
        <row r="652">
          <cell r="B652" t="str">
            <v>37.094/K-1    Yolların yarma ve dolgu şevleri ile orta refüjlerde çim
                     ve çayır kesekleri ile kaplama yapılması</v>
          </cell>
          <cell r="AJ652">
            <v>69.999999999999801</v>
          </cell>
          <cell r="AK652">
            <v>1.87500000000002</v>
          </cell>
          <cell r="BN652">
            <v>6490</v>
          </cell>
          <cell r="BO652">
            <v>74.799999999999798</v>
          </cell>
        </row>
        <row r="653">
          <cell r="B653" t="str">
            <v>37.097          Erezyon önleme tahtası veya örgü çiti, canlı(vejatatif) çitler
                     ile şev tahkimi</v>
          </cell>
          <cell r="AJ653">
            <v>70.099999999999795</v>
          </cell>
          <cell r="AK653">
            <v>1.8800000000000201</v>
          </cell>
          <cell r="BN653">
            <v>6500</v>
          </cell>
          <cell r="BO653">
            <v>74.899999999999807</v>
          </cell>
        </row>
        <row r="654">
          <cell r="B654" t="str">
            <v>37.556/K       Çim tohumu ekme</v>
          </cell>
          <cell r="AJ654">
            <v>70.199999999999804</v>
          </cell>
          <cell r="AK654">
            <v>1.88500000000002</v>
          </cell>
          <cell r="BN654">
            <v>6510</v>
          </cell>
          <cell r="BO654">
            <v>74.999999999999801</v>
          </cell>
        </row>
        <row r="655">
          <cell r="B655" t="str">
            <v>37.556/K-1   Yolların yarma ve dolgu şevleri ile orta refüjlerde çim saha teşkili</v>
          </cell>
          <cell r="AJ655">
            <v>70.299999999999798</v>
          </cell>
          <cell r="AK655">
            <v>1.8900000000000201</v>
          </cell>
          <cell r="BN655">
            <v>6520</v>
          </cell>
          <cell r="BO655">
            <v>75.099999999999795</v>
          </cell>
        </row>
        <row r="656">
          <cell r="B656" t="str">
            <v>3750             İnşaat bünyesine giren ahşap kazık</v>
          </cell>
          <cell r="AJ656">
            <v>70.399999999999807</v>
          </cell>
          <cell r="AK656">
            <v>1.89500000000002</v>
          </cell>
          <cell r="BN656">
            <v>6530</v>
          </cell>
          <cell r="BO656">
            <v>75.199999999999804</v>
          </cell>
        </row>
        <row r="657">
          <cell r="B657" t="str">
            <v>3763             Çelik kompozit menfez ve köprülerde montaj iskelesi 
                      (Kafe kirişli çelik köprüler hariç) (B+10(G-5,60)</v>
          </cell>
          <cell r="AJ657">
            <v>70.499999999999801</v>
          </cell>
          <cell r="AK657">
            <v>1.9000000000000199</v>
          </cell>
          <cell r="BN657">
            <v>6540</v>
          </cell>
          <cell r="BO657">
            <v>75.299999999999798</v>
          </cell>
        </row>
        <row r="658">
          <cell r="B658" t="str">
            <v>3779             Ahşap imalatı katranlama</v>
          </cell>
          <cell r="AJ658">
            <v>70.599999999999795</v>
          </cell>
          <cell r="AK658">
            <v>1.90500000000002</v>
          </cell>
          <cell r="BN658">
            <v>6550</v>
          </cell>
          <cell r="BO658">
            <v>75.399999999999807</v>
          </cell>
        </row>
        <row r="659">
          <cell r="B659" t="str">
            <v>3785             Profilli demirden kazık çarığı mesnet ve teferruatı bordür kenarı
                     ve ayrım demiri ile ahşap menfez ve köprülerde madeni 
                     birleştirme  unsurları işçiliği.</v>
          </cell>
          <cell r="AJ659">
            <v>70.699999999999804</v>
          </cell>
          <cell r="AK659">
            <v>1.9100000000000199</v>
          </cell>
          <cell r="BN659">
            <v>6560</v>
          </cell>
          <cell r="BO659">
            <v>75.499999999999801</v>
          </cell>
        </row>
        <row r="660">
          <cell r="B660" t="str">
            <v>3786             Profilli demirden korkuluk işçiliği (Boyama dahil)</v>
          </cell>
          <cell r="AJ660">
            <v>70.799999999999798</v>
          </cell>
          <cell r="AK660">
            <v>1.91500000000002</v>
          </cell>
          <cell r="BN660">
            <v>6570</v>
          </cell>
          <cell r="BO660">
            <v>75.599999999999795</v>
          </cell>
        </row>
        <row r="661">
          <cell r="B661" t="str">
            <v>3787             Profilli demirden kirişler başlıklar ve bağlantılar işçiliği.  
                     (Boyama dahil)</v>
          </cell>
          <cell r="AJ661">
            <v>70.899999999999807</v>
          </cell>
          <cell r="AK661">
            <v>1.9200000000000199</v>
          </cell>
          <cell r="BN661">
            <v>6580</v>
          </cell>
          <cell r="BO661">
            <v>75.699999999999804</v>
          </cell>
        </row>
        <row r="662">
          <cell r="B662" t="str">
            <v>3788             Profilli demirden kazık işçiliği.  (Boyama dahil)</v>
          </cell>
          <cell r="AJ662">
            <v>70.999999999999801</v>
          </cell>
          <cell r="AK662">
            <v>1.92500000000002</v>
          </cell>
          <cell r="BN662">
            <v>6590</v>
          </cell>
          <cell r="BO662">
            <v>75.799999999999798</v>
          </cell>
        </row>
        <row r="663">
          <cell r="B663" t="str">
            <v xml:space="preserve">3790/1          İnşaat bünyesine giren ince yuvarlak demir ile nervürlü 
                     demir zati bedeli </v>
          </cell>
          <cell r="AJ663">
            <v>71.099999999999795</v>
          </cell>
          <cell r="AK663">
            <v>1.9300000000000199</v>
          </cell>
          <cell r="BN663">
            <v>6600</v>
          </cell>
          <cell r="BO663">
            <v>75.899999999999807</v>
          </cell>
        </row>
        <row r="664">
          <cell r="B664" t="str">
            <v xml:space="preserve">3790/2          İnşaat bünyesine giren kalın yuvarlak demir ile kalın nervürlü 
                     demir zati bedeli </v>
          </cell>
          <cell r="AJ664">
            <v>71.199999999999804</v>
          </cell>
          <cell r="AK664">
            <v>1.93500000000002</v>
          </cell>
          <cell r="BN664">
            <v>6610</v>
          </cell>
          <cell r="BO664">
            <v>75.999999999999801</v>
          </cell>
        </row>
        <row r="665">
          <cell r="B665" t="str">
            <v xml:space="preserve">3791             İnşaat bünyesine giren profilli demir zati bedeli </v>
          </cell>
          <cell r="AJ665">
            <v>71.299999999999798</v>
          </cell>
          <cell r="AK665">
            <v>1.9400000000000199</v>
          </cell>
          <cell r="BN665">
            <v>6620</v>
          </cell>
          <cell r="BO665">
            <v>76.099999999999795</v>
          </cell>
        </row>
        <row r="666">
          <cell r="B666" t="str">
            <v xml:space="preserve">3792             Yüksek dayanımlı öngerme çeliği temini. </v>
          </cell>
          <cell r="AJ666">
            <v>71.399999999999807</v>
          </cell>
          <cell r="AK666">
            <v>1.94500000000002</v>
          </cell>
          <cell r="BN666">
            <v>6630</v>
          </cell>
          <cell r="BO666">
            <v>76.199999999999804</v>
          </cell>
        </row>
        <row r="667">
          <cell r="B667" t="str">
            <v>3792/1          Yüksek dayanımlı öngerme çeliği temini. (Tip 270 K)</v>
          </cell>
          <cell r="AJ667">
            <v>71.499999999999801</v>
          </cell>
          <cell r="AK667">
            <v>1.9500000000000199</v>
          </cell>
          <cell r="BN667">
            <v>6640</v>
          </cell>
          <cell r="BO667">
            <v>76.299999999999798</v>
          </cell>
        </row>
        <row r="668">
          <cell r="B668" t="str">
            <v>3793             Kılıf borusu temini</v>
          </cell>
          <cell r="AJ668">
            <v>71.599999999999795</v>
          </cell>
          <cell r="AK668">
            <v>1.9550000000000201</v>
          </cell>
          <cell r="BN668">
            <v>6650</v>
          </cell>
          <cell r="BO668">
            <v>76.399999999999807</v>
          </cell>
        </row>
        <row r="669">
          <cell r="B669" t="str">
            <v>3794             Ankraj konu temini. (Tip 270 K)</v>
          </cell>
          <cell r="AJ669">
            <v>71.699999999999804</v>
          </cell>
          <cell r="AK669">
            <v>1.9600000000000199</v>
          </cell>
          <cell r="BN669">
            <v>6660</v>
          </cell>
          <cell r="BO669">
            <v>76.499999999999801</v>
          </cell>
        </row>
        <row r="670">
          <cell r="B670" t="str">
            <v>3800             Prinç boru</v>
          </cell>
          <cell r="AJ670">
            <v>71.799999999999798</v>
          </cell>
          <cell r="AK670">
            <v>1.9650000000000201</v>
          </cell>
          <cell r="BN670">
            <v>6670</v>
          </cell>
          <cell r="BO670">
            <v>76.599999999999795</v>
          </cell>
        </row>
        <row r="671">
          <cell r="B671" t="str">
            <v>3805             Neopren (Lastik) mesnet tertibatı (İçi çelik fretli)</v>
          </cell>
          <cell r="AJ671">
            <v>71.899999999999807</v>
          </cell>
          <cell r="AK671">
            <v>1.97000000000002</v>
          </cell>
          <cell r="BN671">
            <v>6680</v>
          </cell>
          <cell r="BO671">
            <v>76.699999999999804</v>
          </cell>
        </row>
        <row r="672">
          <cell r="B672" t="str">
            <v>3820             3 cm kalınlıkta muhafaza betonu yapılması</v>
          </cell>
          <cell r="AJ672">
            <v>71.999999999999801</v>
          </cell>
          <cell r="AK672">
            <v>1.9750000000000201</v>
          </cell>
          <cell r="BN672">
            <v>6690</v>
          </cell>
          <cell r="BO672">
            <v>76.799999999999798</v>
          </cell>
        </row>
        <row r="673">
          <cell r="B673" t="str">
            <v>3821             4 cm kalınlıkta muhafaza betonu yapılması</v>
          </cell>
          <cell r="AJ673">
            <v>72.099999999999795</v>
          </cell>
          <cell r="AK673">
            <v>1.98000000000002</v>
          </cell>
          <cell r="BN673">
            <v>6700</v>
          </cell>
          <cell r="BO673">
            <v>76.899999999999807</v>
          </cell>
        </row>
        <row r="674">
          <cell r="B674" t="str">
            <v>3822             5 cm kalınlıkta muhafaza betonu yapılması</v>
          </cell>
          <cell r="AJ674">
            <v>72.199999999999804</v>
          </cell>
          <cell r="AK674">
            <v>1.9850000000000201</v>
          </cell>
          <cell r="BN674">
            <v>6710</v>
          </cell>
          <cell r="BO674">
            <v>76.999999999999801</v>
          </cell>
        </row>
        <row r="675">
          <cell r="B675" t="str">
            <v>3950             1000 kg. dan 3000 kg kadar tahkimat beton bloklarının yerine
                     yerleştirilmesi</v>
          </cell>
          <cell r="AJ675">
            <v>72.299999999999798</v>
          </cell>
          <cell r="AK675">
            <v>1.99000000000002</v>
          </cell>
          <cell r="BN675">
            <v>6720</v>
          </cell>
          <cell r="BO675">
            <v>77.099999999999795</v>
          </cell>
        </row>
        <row r="676">
          <cell r="B676" t="str">
            <v>3955             3000 kg. dan 6000 kg kadar tahkimat beton bloklarının yerine
                     yerleştirilmesi</v>
          </cell>
          <cell r="AJ676">
            <v>72.399999999999807</v>
          </cell>
          <cell r="AK676">
            <v>1.9950000000000201</v>
          </cell>
          <cell r="BN676">
            <v>6730</v>
          </cell>
          <cell r="BO676">
            <v>77.199999999999804</v>
          </cell>
        </row>
        <row r="677">
          <cell r="B677" t="str">
            <v>3960             6000 kg. dan 12000 kg kadar tahkimat beton bloklarının yerine
                     yerleştirilmesi</v>
          </cell>
          <cell r="AJ677">
            <v>72.499999999999801</v>
          </cell>
          <cell r="AK677">
            <v>2.00000000000002</v>
          </cell>
          <cell r="BN677">
            <v>6740</v>
          </cell>
          <cell r="BO677">
            <v>77.299999999999798</v>
          </cell>
        </row>
        <row r="678">
          <cell r="B678" t="str">
            <v>3965             Tahkimat için her boyutta beton blok yapılması</v>
          </cell>
          <cell r="AJ678">
            <v>72.599999999999795</v>
          </cell>
          <cell r="AK678">
            <v>2.0050000000000199</v>
          </cell>
          <cell r="BN678">
            <v>6750</v>
          </cell>
          <cell r="BO678">
            <v>77.399999999999807</v>
          </cell>
        </row>
        <row r="679">
          <cell r="B679" t="str">
            <v>4.007            Ocak taşından 0,250-0,400 ton kategorideki taşlar ile  tahkimatın
                     yapımı (Dalgakıran ve deniz tahkimatı gibi inşaatta)</v>
          </cell>
          <cell r="AJ679">
            <v>72.699999999999804</v>
          </cell>
          <cell r="AK679">
            <v>2.0100000000000202</v>
          </cell>
          <cell r="BN679">
            <v>6760</v>
          </cell>
          <cell r="BO679">
            <v>77.499999999999801</v>
          </cell>
        </row>
        <row r="680">
          <cell r="B680" t="str">
            <v>40.130          Asfalt kazıma makinesi ile her cins bitümlü karışım 
                     kaplamaların kazılması</v>
          </cell>
          <cell r="AJ680">
            <v>72.799999999999798</v>
          </cell>
          <cell r="AK680">
            <v>2.0150000000000201</v>
          </cell>
          <cell r="BN680">
            <v>6770</v>
          </cell>
          <cell r="BO680">
            <v>77.599999999999795</v>
          </cell>
        </row>
        <row r="681">
          <cell r="B681" t="str">
            <v>4230             Bitümlü temel ve satıh tabakalarında kalıp</v>
          </cell>
          <cell r="AJ681">
            <v>72.899999999999807</v>
          </cell>
          <cell r="AK681">
            <v>2.02000000000002</v>
          </cell>
          <cell r="BN681">
            <v>6780</v>
          </cell>
          <cell r="BO681">
            <v>77.699999999999804</v>
          </cell>
        </row>
        <row r="682">
          <cell r="B682" t="str">
            <v xml:space="preserve">4231             Ocak taşından konkasörle kırılmış ve elenmiş 100 mm. 
                     (4")lik agrega hazırlanması      </v>
          </cell>
          <cell r="AJ682">
            <v>72.999999999999801</v>
          </cell>
          <cell r="AK682">
            <v>2.0250000000000199</v>
          </cell>
          <cell r="BN682">
            <v>6790</v>
          </cell>
          <cell r="BO682">
            <v>77.799999999999798</v>
          </cell>
        </row>
        <row r="683">
          <cell r="B683" t="str">
            <v xml:space="preserve">4232             Elenmiş çakıllı Kazı taşından konkasörle kırılmış ve elenmiş 
                     100 mm. (4")lik agrega hazırlanması      </v>
          </cell>
          <cell r="AJ683">
            <v>73.099999999999795</v>
          </cell>
          <cell r="AK683">
            <v>2.0300000000000198</v>
          </cell>
          <cell r="BN683">
            <v>6800</v>
          </cell>
          <cell r="BO683">
            <v>77.899999999999807</v>
          </cell>
        </row>
        <row r="684">
          <cell r="B684" t="str">
            <v xml:space="preserve">4234             Elenmiş çakıldan konkasörle  kırılmış ve elenmiş 
                     100 mm.(4") lik agrega hazırlanması      </v>
          </cell>
          <cell r="AJ684">
            <v>73.199999999999804</v>
          </cell>
          <cell r="AK684">
            <v>2.0350000000000201</v>
          </cell>
          <cell r="BN684">
            <v>6810</v>
          </cell>
          <cell r="BO684">
            <v>77.999999999999801</v>
          </cell>
        </row>
        <row r="685">
          <cell r="B685" t="str">
            <v xml:space="preserve">4237             Kazı taşından konkasörle kırılmış ve elenmiş  
                     75 mm.(3") lik agrega hazırlanması      </v>
          </cell>
          <cell r="AJ685">
            <v>73.299999999999798</v>
          </cell>
          <cell r="AK685">
            <v>2.04000000000002</v>
          </cell>
          <cell r="BN685">
            <v>6820</v>
          </cell>
          <cell r="BO685">
            <v>78.099999999999795</v>
          </cell>
        </row>
        <row r="686">
          <cell r="B686" t="str">
            <v xml:space="preserve">4238             Kazı taşından konkasörle kırılmış ve elenmiş 
                     75 mm.(3") lik agrega hazırlanması      </v>
          </cell>
          <cell r="AJ686">
            <v>73.399999999999693</v>
          </cell>
          <cell r="AK686">
            <v>2.0450000000000199</v>
          </cell>
          <cell r="BN686">
            <v>6830</v>
          </cell>
          <cell r="BO686">
            <v>78.199999999999804</v>
          </cell>
        </row>
        <row r="687">
          <cell r="B687" t="str">
            <v xml:space="preserve">4239             Elenmiş çakıldan konkasörle kırılmış ve elenmiş 
                     75 mm.(3") lik agrega hazırlanması      </v>
          </cell>
          <cell r="AJ687">
            <v>73.499999999999801</v>
          </cell>
          <cell r="AK687">
            <v>2.0500000000000198</v>
          </cell>
          <cell r="BN687">
            <v>6840</v>
          </cell>
          <cell r="BO687">
            <v>78.299999999999798</v>
          </cell>
        </row>
        <row r="688">
          <cell r="B688" t="str">
            <v xml:space="preserve">4241             Ocak taşından konkasörle kırılmış ve elenmiş 
                     63,5 mm.(2 1/2") lik agrega hazırlanması      </v>
          </cell>
          <cell r="AJ688">
            <v>73.599999999999795</v>
          </cell>
          <cell r="AK688">
            <v>2.0550000000000201</v>
          </cell>
          <cell r="BN688">
            <v>6850</v>
          </cell>
          <cell r="BO688">
            <v>78.399999999999693</v>
          </cell>
        </row>
        <row r="689">
          <cell r="B689" t="str">
            <v xml:space="preserve">4242             Kazı taşından konkasörle  kırılmış ve elenmiş
                     63,5 mm.(2 1/2") lik agrega hazırlanması      </v>
          </cell>
          <cell r="AJ689">
            <v>73.699999999999804</v>
          </cell>
          <cell r="AK689">
            <v>2.06000000000002</v>
          </cell>
          <cell r="BN689">
            <v>6860</v>
          </cell>
          <cell r="BO689">
            <v>78.499999999999801</v>
          </cell>
        </row>
        <row r="690">
          <cell r="B690" t="str">
            <v xml:space="preserve">4243             Kazı taşından konkasörle  kırılmış ve elenmiş 
                     63,5 mm.(2 1/2") lik agrega hazırlanması      </v>
          </cell>
          <cell r="AJ690">
            <v>73.799999999999798</v>
          </cell>
          <cell r="AK690">
            <v>2.0650000000000199</v>
          </cell>
          <cell r="BN690">
            <v>6870</v>
          </cell>
          <cell r="BO690">
            <v>78.599999999999795</v>
          </cell>
        </row>
        <row r="691">
          <cell r="B691" t="str">
            <v xml:space="preserve">4244             Elenmiş çakıldan konkasörle   kırılmış ve elenmiş 
                     63,5 mm.(2 1/2") lik agrega hazırlanması      </v>
          </cell>
          <cell r="AJ691">
            <v>73.899999999999693</v>
          </cell>
          <cell r="AK691">
            <v>2.0700000000000198</v>
          </cell>
          <cell r="BN691">
            <v>6880</v>
          </cell>
          <cell r="BO691">
            <v>78.699999999999804</v>
          </cell>
        </row>
        <row r="692">
          <cell r="B692" t="str">
            <v xml:space="preserve">4246             Ocak taşından konkasörle kırılmış ve elenmiş 50mm.
                     (2 "),44 mm.(1 3/4"), 37,5 mm.(1 1/2) ve 31 mm. (1 1/4") lik
                     agrega hazırlanması    </v>
          </cell>
          <cell r="AJ692">
            <v>73.999999999999801</v>
          </cell>
          <cell r="AK692">
            <v>2.0750000000000202</v>
          </cell>
          <cell r="BN692">
            <v>6890</v>
          </cell>
          <cell r="BO692">
            <v>78.799999999999798</v>
          </cell>
        </row>
        <row r="693">
          <cell r="B693" t="str">
            <v xml:space="preserve">4247             Kazı taşından konkasörle kırılmış ve elenmiş 50mm.
                     (2 "),44 mm.(1 3/4"), 37,5 mm.(1 1/2) ve 31 mm. (1 1/4") lik 
                     agrega hazırlanması    </v>
          </cell>
          <cell r="AJ693">
            <v>74.099999999999795</v>
          </cell>
          <cell r="AK693">
            <v>2.0800000000000201</v>
          </cell>
          <cell r="BN693">
            <v>6900</v>
          </cell>
          <cell r="BO693">
            <v>78.899999999999693</v>
          </cell>
        </row>
        <row r="694">
          <cell r="B694" t="str">
            <v xml:space="preserve">4247/1          Toplama taştan konkasörle kırılmış ve elenmiş 50mm.(2 ")
                     44 mm.(1 3/4"), 37,5 mm.(1 1/2) ve 31 mm. (1 1/4")lik
                     agrega hazırlanması    </v>
          </cell>
          <cell r="AJ694">
            <v>74.199999999999804</v>
          </cell>
          <cell r="AK694">
            <v>2.0850000000000199</v>
          </cell>
          <cell r="BN694">
            <v>6910</v>
          </cell>
          <cell r="BO694">
            <v>78.999999999999801</v>
          </cell>
        </row>
        <row r="695">
          <cell r="B695" t="str">
            <v xml:space="preserve">4248             Elenmemiş çakıllı malzemeden konkasörle kırılmış ve elenmiş
                     50mm.(2 "),44 mm.(1 3/4"), 37,5 mm.(1 1/2) ve 31 mm.(1 1/4) ik 
                     agrega hazırlanması    </v>
          </cell>
          <cell r="AJ695">
            <v>74.299999999999798</v>
          </cell>
          <cell r="AK695">
            <v>2.0900000000000301</v>
          </cell>
          <cell r="BN695">
            <v>6920</v>
          </cell>
          <cell r="BO695">
            <v>79.099999999999795</v>
          </cell>
        </row>
        <row r="696">
          <cell r="B696" t="str">
            <v xml:space="preserve">4249             Elenmiş çakıldan  konkasörle kırılmış ve  elenmiş 50 mm.(2 ")
                     44 mm. (1 3/4") 37,5 mm. (1 1/2) ve 31 mm. (1 1/4) lik 
                     agrega hazırlanması   </v>
          </cell>
          <cell r="AJ696">
            <v>74.399999999999693</v>
          </cell>
          <cell r="AK696">
            <v>2.0950000000000299</v>
          </cell>
          <cell r="BN696">
            <v>6930</v>
          </cell>
          <cell r="BO696">
            <v>79.199999999999804</v>
          </cell>
        </row>
        <row r="697">
          <cell r="B697" t="str">
            <v xml:space="preserve">4256             Ocak taşından konkasörle kırılmış ve  elenmiş 25 mm. (1 ")
                     19 mm.( 3/4") lik agrega hazırlanması     </v>
          </cell>
          <cell r="AJ697">
            <v>74.499999999999801</v>
          </cell>
          <cell r="AK697">
            <v>2.1000000000000298</v>
          </cell>
          <cell r="BN697">
            <v>6940</v>
          </cell>
          <cell r="BO697">
            <v>79.299999999999798</v>
          </cell>
        </row>
        <row r="698">
          <cell r="B698" t="str">
            <v xml:space="preserve">4256/B          Sert taştan konkasörle kırılmış ve elenmiş 25 mm.
                     (1") ve19 mm. ( 3/4") lik agrega hazırlanması    </v>
          </cell>
          <cell r="AJ698">
            <v>74.599999999999795</v>
          </cell>
          <cell r="AK698">
            <v>2.1050000000000302</v>
          </cell>
          <cell r="BN698">
            <v>6950</v>
          </cell>
          <cell r="BO698">
            <v>79.399999999999693</v>
          </cell>
        </row>
        <row r="699">
          <cell r="B699" t="str">
            <v xml:space="preserve">4257             Kazı taşından konkasörle kırılmış ve elenmiş 25 mm.(1") ve 
                     19 mm.(3/4")lik agrega hazırlanması      </v>
          </cell>
          <cell r="AJ699">
            <v>74.699999999999704</v>
          </cell>
          <cell r="AK699">
            <v>2.1100000000000301</v>
          </cell>
          <cell r="BN699">
            <v>6960</v>
          </cell>
          <cell r="BO699">
            <v>79.499999999999801</v>
          </cell>
        </row>
        <row r="700">
          <cell r="B700" t="str">
            <v xml:space="preserve">4257/1          Toplama taştan konkasörle kırılmış ve elenmiş 25 mm.
                     (1") ve 19 mm.(3/4")lik agrega hazırlanması      </v>
          </cell>
          <cell r="AJ700">
            <v>74.799999999999798</v>
          </cell>
          <cell r="AK700">
            <v>2.11500000000003</v>
          </cell>
          <cell r="BN700">
            <v>6970</v>
          </cell>
          <cell r="BO700">
            <v>79.599999999999795</v>
          </cell>
        </row>
        <row r="701">
          <cell r="B701" t="str">
            <v>4258             Elenmemiş çakıllı malzemeden konkasörle kırılmış ve elenmiş
                     25 mm.(1") ve 19 mm. (3/4) lik agrega hazırlanması</v>
          </cell>
          <cell r="AJ701">
            <v>74.899999999999693</v>
          </cell>
          <cell r="AK701">
            <v>2.1200000000000299</v>
          </cell>
          <cell r="BN701">
            <v>6980</v>
          </cell>
          <cell r="BO701">
            <v>79.699999999999704</v>
          </cell>
        </row>
        <row r="702">
          <cell r="B702" t="str">
            <v xml:space="preserve">4259             Elenmiş çakıldan konkasörle kırılmış ve elenmiş 25 mm.
                     (1") ve 19 mm.(3/4")lik agrega hazırlanması      </v>
          </cell>
          <cell r="AJ702">
            <v>74.999999999999702</v>
          </cell>
          <cell r="AK702">
            <v>2.1250000000000302</v>
          </cell>
          <cell r="BN702">
            <v>6990</v>
          </cell>
          <cell r="BO702">
            <v>79.799999999999798</v>
          </cell>
        </row>
        <row r="703">
          <cell r="B703" t="str">
            <v xml:space="preserve">4265             Ocak taşından konkasörle kırılmış ve elenmiş 16 mm.
                     (5/8") ve 12,5 mm.(1/2")lik agrega hazırlanması      </v>
          </cell>
          <cell r="AJ703">
            <v>75.099999999999795</v>
          </cell>
          <cell r="AK703">
            <v>2.1300000000000301</v>
          </cell>
          <cell r="BN703">
            <v>7000</v>
          </cell>
          <cell r="BO703">
            <v>79.899999999999693</v>
          </cell>
        </row>
        <row r="704">
          <cell r="B704" t="str">
            <v xml:space="preserve">4265/1           Ocak taşından  konkasörle kırılmış ve elenmiş 9,5 mm.
                      (3 / 8") ve 6,3 mm.(1/4"), 4,75 mm.(No.4) ve 0,85 mm. 
                      (No.20) lik agrega hazırlanması                            </v>
          </cell>
          <cell r="AJ704">
            <v>75.199999999999704</v>
          </cell>
          <cell r="AK704">
            <v>2.13500000000003</v>
          </cell>
          <cell r="BN704">
            <v>7010</v>
          </cell>
          <cell r="BO704">
            <v>79.999999999999702</v>
          </cell>
        </row>
        <row r="705">
          <cell r="B705" t="str">
            <v xml:space="preserve">4265/1-B      Ocak taşından konkasörle kırılmış ve elenmiş 9,5 mm.(3/8")
                     ve 6,5 mm.(1/4"), 4,75 mm.(No.4) ve 0,85 mm.(No.20) lik
                     agrega hazırlanması                          </v>
          </cell>
          <cell r="AJ705">
            <v>75.299999999999798</v>
          </cell>
          <cell r="AK705">
            <v>2.1400000000000299</v>
          </cell>
          <cell r="BN705">
            <v>7020</v>
          </cell>
          <cell r="BO705">
            <v>80.099999999999795</v>
          </cell>
        </row>
        <row r="706">
          <cell r="B706" t="str">
            <v xml:space="preserve">4265/B          Sert taştan konkasörle kırılmış ve elenmiş 16 mm.(5/8") ve
                     12,5 mm.(1/2")lik agrega hazırlanması      </v>
          </cell>
          <cell r="AJ706">
            <v>75.399999999999693</v>
          </cell>
          <cell r="AK706">
            <v>2.1450000000000302</v>
          </cell>
          <cell r="BN706">
            <v>7030</v>
          </cell>
          <cell r="BO706">
            <v>80.199999999999704</v>
          </cell>
        </row>
        <row r="707">
          <cell r="B707" t="str">
            <v xml:space="preserve">4266             Kazı taşından konkasörle kırılmış ve elenmiş 16 mm.
                     (5/8 ") ve  12,5 mm.(1 1/2) ve lik agrega hazırlanması </v>
          </cell>
          <cell r="AJ707">
            <v>75.499999999999702</v>
          </cell>
          <cell r="AK707">
            <v>2.1500000000000301</v>
          </cell>
          <cell r="BN707">
            <v>7040</v>
          </cell>
          <cell r="BO707">
            <v>80.299999999999798</v>
          </cell>
        </row>
        <row r="708">
          <cell r="B708" t="str">
            <v xml:space="preserve">4266/1          Kazı taşından konkasörle kırılmış ve elenmiş 9,5 mm.(3/8")
                     ve 6,3 mm.(1/4"), 4,75 mm.(No.4) ve 0,85 mm.(No.20) lik
                     agrega hazırlanması                          </v>
          </cell>
          <cell r="AJ708">
            <v>75.599999999999795</v>
          </cell>
          <cell r="AK708">
            <v>2.15500000000003</v>
          </cell>
          <cell r="BN708">
            <v>7050</v>
          </cell>
          <cell r="BO708">
            <v>80.399999999999693</v>
          </cell>
        </row>
        <row r="709">
          <cell r="B709" t="str">
            <v xml:space="preserve">4266/2          Toplama taştan   konkasörle kırılmış ve elenmiş 16 mm
                     (5 / 8") ve 12,5 mm.(1/2")lik agrega hazırlanması                            </v>
          </cell>
          <cell r="AJ709">
            <v>75.699999999999704</v>
          </cell>
          <cell r="AK709">
            <v>2.1600000000000299</v>
          </cell>
          <cell r="BN709">
            <v>7060</v>
          </cell>
          <cell r="BO709">
            <v>80.499999999999702</v>
          </cell>
        </row>
        <row r="710">
          <cell r="B710" t="str">
            <v xml:space="preserve">4266/3          Toplama taştan konkasörle kırılmış ve elenmiş 9,5 mm.(3/8") ve
                     6,3 mm.(1/4"), 4,75 mm.(No.4) ve 0,85 mm.(No.20) lik agrega
                     hazırlanması                          </v>
          </cell>
          <cell r="AJ710">
            <v>75.799999999999798</v>
          </cell>
          <cell r="AK710">
            <v>2.1650000000000298</v>
          </cell>
          <cell r="BN710">
            <v>7070</v>
          </cell>
          <cell r="BO710">
            <v>80.599999999999795</v>
          </cell>
        </row>
        <row r="711">
          <cell r="B711" t="str">
            <v xml:space="preserve">4267/1           Elenmemiş çakıllı malzemeden konkasörle kırılmış ve elenmiş
                     9,5 mm. (3/8") ve 6,3 mm.(1/4"), 4,75 mm.(No.4 ) ve 0,85 mm.
                     (No.20) lik agrega hazırlanması                          </v>
          </cell>
          <cell r="AJ711">
            <v>75.899999999999693</v>
          </cell>
          <cell r="AK711">
            <v>2.1700000000000301</v>
          </cell>
          <cell r="BN711">
            <v>7080</v>
          </cell>
          <cell r="BO711">
            <v>80.699999999999704</v>
          </cell>
        </row>
        <row r="712">
          <cell r="B712" t="str">
            <v xml:space="preserve">4268             Elenmiş çakıldan konkasörle kırılmış ve elenmiş 16 mm.
                     (5 / 8") ve 12,5 mm.(1/2")lik agrega hazırlanması                            </v>
          </cell>
          <cell r="AJ712">
            <v>75.999999999999702</v>
          </cell>
          <cell r="AK712">
            <v>2.17500000000003</v>
          </cell>
          <cell r="BN712">
            <v>7090</v>
          </cell>
          <cell r="BO712">
            <v>80.799999999999798</v>
          </cell>
        </row>
        <row r="713">
          <cell r="B713" t="str">
            <v xml:space="preserve">4268/1          Elenmiş çakıldan kankasörle kırılmış ve elenmiş 9,5 mm.(3/8")
                     6,3 mm.(1/4"), 4,75 mm.(No.4) ve 0,85 mm.(No.20) lik agrega
                     hazırlanması </v>
          </cell>
          <cell r="AJ713">
            <v>76.099999999999795</v>
          </cell>
          <cell r="AK713">
            <v>2.1800000000000299</v>
          </cell>
          <cell r="BN713">
            <v>7100</v>
          </cell>
          <cell r="BO713">
            <v>80.899999999999693</v>
          </cell>
        </row>
        <row r="714">
          <cell r="B714" t="str">
            <v>4269             Malzemenin kantar ile tartılması</v>
          </cell>
          <cell r="AJ714">
            <v>76.199999999999704</v>
          </cell>
          <cell r="AK714">
            <v>2.1850000000000298</v>
          </cell>
          <cell r="BN714">
            <v>7110</v>
          </cell>
          <cell r="BO714">
            <v>80.999999999999702</v>
          </cell>
        </row>
        <row r="715">
          <cell r="B715" t="str">
            <v>4270             Minaral filler hazırlanması</v>
          </cell>
          <cell r="AJ715">
            <v>76.299999999999699</v>
          </cell>
          <cell r="AK715">
            <v>2.1900000000000301</v>
          </cell>
          <cell r="BN715">
            <v>7120</v>
          </cell>
          <cell r="BO715">
            <v>81.099999999999795</v>
          </cell>
        </row>
        <row r="716">
          <cell r="B716" t="str">
            <v>4300/1          İnşaat bünyesine giren bitüm zati bedeli AC 150/200</v>
          </cell>
          <cell r="AJ716">
            <v>76.399999999999693</v>
          </cell>
          <cell r="AK716">
            <v>2.19500000000003</v>
          </cell>
          <cell r="BN716">
            <v>7130</v>
          </cell>
          <cell r="BO716">
            <v>81.199999999999704</v>
          </cell>
        </row>
        <row r="717">
          <cell r="B717" t="str">
            <v>4300/2          İnşaat bünyesine giren bitüm zati bedeli AC 60/70</v>
          </cell>
          <cell r="AJ717">
            <v>76.499999999999702</v>
          </cell>
          <cell r="AK717">
            <v>2.2000000000000299</v>
          </cell>
          <cell r="BN717">
            <v>7140</v>
          </cell>
          <cell r="BO717">
            <v>81.299999999999699</v>
          </cell>
        </row>
        <row r="718">
          <cell r="B718" t="str">
            <v>4300/3          İnşaat bünyesine giren yapıştırıcı zati bedeli CRS-2</v>
          </cell>
          <cell r="AJ718">
            <v>76.599999999999696</v>
          </cell>
          <cell r="AK718">
            <v>2.2050000000000298</v>
          </cell>
          <cell r="BN718">
            <v>7150</v>
          </cell>
          <cell r="BO718">
            <v>81.399999999999693</v>
          </cell>
        </row>
        <row r="719">
          <cell r="B719" t="str">
            <v>4300/4          İnşaat bünyesine giren astar malzemesi zati bedeli MC-30</v>
          </cell>
          <cell r="AJ719">
            <v>76.699999999999704</v>
          </cell>
          <cell r="AK719">
            <v>2.2100000000000302</v>
          </cell>
          <cell r="BN719">
            <v>7160</v>
          </cell>
          <cell r="BO719">
            <v>81.499999999999702</v>
          </cell>
        </row>
        <row r="720">
          <cell r="B720" t="str">
            <v>4300/5          İnşaat bünyesine giren modifiye bitüm zati bedeli</v>
          </cell>
          <cell r="AJ720">
            <v>76.799999999999699</v>
          </cell>
          <cell r="AK720">
            <v>2.2150000000000301</v>
          </cell>
          <cell r="BN720">
            <v>7170</v>
          </cell>
          <cell r="BO720">
            <v>81.599999999999696</v>
          </cell>
        </row>
        <row r="721">
          <cell r="B721" t="str">
            <v>4346             Sıvı bitümlü malzemenin varillenmesi</v>
          </cell>
          <cell r="AJ721">
            <v>76.899999999999693</v>
          </cell>
          <cell r="AK721">
            <v>2.2200000000000299</v>
          </cell>
          <cell r="BN721">
            <v>7180</v>
          </cell>
          <cell r="BO721">
            <v>81.699999999999704</v>
          </cell>
        </row>
        <row r="722">
          <cell r="B722" t="str">
            <v>4347             Katı ve yarı katı bitümlü malzemenin varillenmesi</v>
          </cell>
          <cell r="AJ722">
            <v>76.999999999999702</v>
          </cell>
          <cell r="AK722">
            <v>2.2250000000000298</v>
          </cell>
          <cell r="BN722">
            <v>7190</v>
          </cell>
          <cell r="BO722">
            <v>81.799999999999699</v>
          </cell>
        </row>
        <row r="723">
          <cell r="B723" t="str">
            <v xml:space="preserve">4351             Varilli sıvı bitümlü malzemenin ısıtma tankına boşaltılması </v>
          </cell>
          <cell r="AJ723">
            <v>77.099999999999696</v>
          </cell>
          <cell r="AK723">
            <v>2.2300000000000302</v>
          </cell>
          <cell r="BN723">
            <v>7200</v>
          </cell>
          <cell r="BO723">
            <v>81.899999999999693</v>
          </cell>
        </row>
        <row r="724">
          <cell r="B724" t="str">
            <v>4352             Varilli yarı katı bitümlü malzemenin ısıtma tnkın boşaltılması</v>
          </cell>
          <cell r="AJ724">
            <v>77.199999999999704</v>
          </cell>
          <cell r="AK724">
            <v>2.2350000000000301</v>
          </cell>
          <cell r="BN724">
            <v>7210</v>
          </cell>
          <cell r="BO724">
            <v>81.999999999999702</v>
          </cell>
        </row>
        <row r="725">
          <cell r="B725" t="str">
            <v xml:space="preserve">4353             Varilli katı bitümlü malzemenin ısıtma tankına boşaltılması </v>
          </cell>
          <cell r="AJ725">
            <v>77.299999999999699</v>
          </cell>
          <cell r="AK725">
            <v>2.24000000000003</v>
          </cell>
          <cell r="BN725">
            <v>7220</v>
          </cell>
          <cell r="BO725">
            <v>82.099999999999696</v>
          </cell>
        </row>
        <row r="726">
          <cell r="B726" t="str">
            <v>4355             Yarı katı bitümlü malzemenin sarnıç veya tanklarda emiş 
                     derecesine kadar ısıtılması (Makine ile)</v>
          </cell>
          <cell r="AJ726">
            <v>77.399999999999693</v>
          </cell>
          <cell r="AK726">
            <v>2.2450000000000299</v>
          </cell>
          <cell r="BN726">
            <v>7230</v>
          </cell>
          <cell r="BO726">
            <v>82.199999999999704</v>
          </cell>
        </row>
        <row r="727">
          <cell r="B727" t="str">
            <v>4356             Yarı katı bitümlü malzemenin ısıtma tankında emiş derecesine
                      kadar ısıtılması (Makinesiz,basit usulle)</v>
          </cell>
          <cell r="AJ727">
            <v>77.499999999999702</v>
          </cell>
          <cell r="AK727">
            <v>2.2500000000000302</v>
          </cell>
          <cell r="BN727">
            <v>7240</v>
          </cell>
          <cell r="BO727">
            <v>82.299999999999699</v>
          </cell>
        </row>
        <row r="728">
          <cell r="B728" t="str">
            <v>4358             Katı bitümlü malzemenin sarnıç veya tanklarda emiş derecesine
                      kadar ısıtılması (Makine ile)</v>
          </cell>
          <cell r="AJ728">
            <v>77.599999999999696</v>
          </cell>
          <cell r="AK728">
            <v>2.2550000000000301</v>
          </cell>
          <cell r="BN728">
            <v>7250</v>
          </cell>
          <cell r="BO728">
            <v>82.399999999999693</v>
          </cell>
        </row>
        <row r="729">
          <cell r="B729" t="str">
            <v>4359             Katı bitümlü malzemenin ısıtma tankında emiş derecesine 
                     kadar ısıtılması (Makinesiz , basit usulle)</v>
          </cell>
          <cell r="AJ729">
            <v>77.699999999999704</v>
          </cell>
          <cell r="AK729">
            <v>2.26000000000003</v>
          </cell>
          <cell r="BN729">
            <v>7260</v>
          </cell>
          <cell r="BO729">
            <v>82.499999999999702</v>
          </cell>
        </row>
        <row r="730">
          <cell r="B730" t="str">
            <v>4360             Sıvı bitümlü malzemenin kullanma tankında tatbik derecesine
                     kadar ısıtılması (Makinesiz, basit usulle)</v>
          </cell>
          <cell r="AJ730">
            <v>77.799999999999699</v>
          </cell>
          <cell r="AK730">
            <v>2.2650000000000299</v>
          </cell>
          <cell r="BN730">
            <v>7270</v>
          </cell>
          <cell r="BO730">
            <v>82.599999999999696</v>
          </cell>
        </row>
        <row r="731">
          <cell r="B731" t="str">
            <v>4361             Yarı katı bitümlü malzemenin kullanma tankında tatbik derecesine
                      kadar ısıtılması( Makinesiz, basit usulle)</v>
          </cell>
          <cell r="AJ731">
            <v>77.899999999999693</v>
          </cell>
          <cell r="AK731">
            <v>2.2700000000000302</v>
          </cell>
          <cell r="BN731">
            <v>7280</v>
          </cell>
          <cell r="BO731">
            <v>82.699999999999704</v>
          </cell>
        </row>
        <row r="732">
          <cell r="B732" t="str">
            <v>4362             Katı bitümlü malzemenin kullanma tankında tatbik derecesine
                     kadar ısıtılması ( Makinesiz, basit usulle)</v>
          </cell>
          <cell r="AJ732">
            <v>77.999999999999702</v>
          </cell>
          <cell r="AK732">
            <v>2.2750000000000301</v>
          </cell>
          <cell r="BN732">
            <v>7290</v>
          </cell>
          <cell r="BO732">
            <v>82.799999999999699</v>
          </cell>
        </row>
        <row r="733">
          <cell r="B733" t="str">
            <v xml:space="preserve">4363             Bitümlü malzemeden yarı katı veya sıvı bitümlü malzeme
                     (Katbek asfaltı) yapılması </v>
          </cell>
          <cell r="AJ733">
            <v>78.099999999999696</v>
          </cell>
          <cell r="AK733">
            <v>2.28000000000003</v>
          </cell>
          <cell r="BN733">
            <v>7300</v>
          </cell>
          <cell r="BO733">
            <v>82.899999999999693</v>
          </cell>
        </row>
        <row r="734">
          <cell r="B734" t="str">
            <v>4363/1          Bitümlü ypıştırıcı (RC-250) hazırlanması</v>
          </cell>
          <cell r="AJ734">
            <v>78.199999999999704</v>
          </cell>
          <cell r="AK734">
            <v>2.2850000000000299</v>
          </cell>
          <cell r="BN734">
            <v>7310</v>
          </cell>
          <cell r="BO734">
            <v>82.999999999999702</v>
          </cell>
        </row>
        <row r="735">
          <cell r="B735" t="str">
            <v>4364             Varil veya bidonla taşınan bitümlü malzemenin tankdan
                     geçirilmesi</v>
          </cell>
          <cell r="AJ735">
            <v>78.299999999999699</v>
          </cell>
          <cell r="AK735">
            <v>2.2900000000000298</v>
          </cell>
          <cell r="BN735">
            <v>7320</v>
          </cell>
          <cell r="BO735">
            <v>83.099999999999696</v>
          </cell>
        </row>
        <row r="736">
          <cell r="B736" t="str">
            <v>4365             Sarnıçlı vagon, tanker, kamyonve roley tank gibi kaplarla
                     taşınan bitümlü malzemenin depolanması</v>
          </cell>
          <cell r="AJ736">
            <v>78.399999999999693</v>
          </cell>
          <cell r="AK736">
            <v>2.2950000000000301</v>
          </cell>
          <cell r="BN736">
            <v>7330</v>
          </cell>
          <cell r="BO736">
            <v>83.199999999999704</v>
          </cell>
        </row>
        <row r="737">
          <cell r="B737" t="str">
            <v>4366             Bitümlü malzemenin sfalt pompası ile bir kabdan diğer
                     bir kaba aktarılması</v>
          </cell>
          <cell r="AJ737">
            <v>78.499999999999702</v>
          </cell>
          <cell r="AK737">
            <v>2.30000000000003</v>
          </cell>
          <cell r="BN737">
            <v>7340</v>
          </cell>
          <cell r="BO737">
            <v>83.299999999999699</v>
          </cell>
        </row>
        <row r="738">
          <cell r="B738" t="str">
            <v>4367             Yumuşatıcı (Gaz, benzin, motorin vs.gibi) petrol ürünlerinin
                      pompa eya el ile bir kabdan diğer bir kaba aktarılması</v>
          </cell>
          <cell r="AJ738">
            <v>78.599999999999696</v>
          </cell>
          <cell r="AK738">
            <v>2.3050000000000299</v>
          </cell>
          <cell r="BN738">
            <v>7350</v>
          </cell>
          <cell r="BO738">
            <v>83.399999999999693</v>
          </cell>
        </row>
        <row r="739">
          <cell r="B739" t="str">
            <v>4368             Yumuşatıcı (Gaz, benzin, motorin vs.gibi ) petrol 
                     ürünlerinin depolanması</v>
          </cell>
          <cell r="AJ739">
            <v>78.699999999999704</v>
          </cell>
          <cell r="AK739">
            <v>2.3100000000000298</v>
          </cell>
          <cell r="BN739">
            <v>7360</v>
          </cell>
          <cell r="BO739">
            <v>83.499999999999702</v>
          </cell>
        </row>
        <row r="740">
          <cell r="B740" t="str">
            <v>4371             Evvelce hazırlanmış stabilize bir yolun ince reglajı</v>
          </cell>
          <cell r="AJ740">
            <v>78.799999999999699</v>
          </cell>
          <cell r="AK740">
            <v>2.3150000000000301</v>
          </cell>
          <cell r="BN740">
            <v>7370</v>
          </cell>
          <cell r="BO740">
            <v>83.599999999999696</v>
          </cell>
        </row>
        <row r="741">
          <cell r="B741" t="str">
            <v>4375             Beton ve her nevi asfalt yollar dışındaki yolların el ile süpürülmesi</v>
          </cell>
          <cell r="AJ741">
            <v>78.899999999999693</v>
          </cell>
          <cell r="AK741">
            <v>2.32000000000003</v>
          </cell>
          <cell r="BN741">
            <v>7380</v>
          </cell>
          <cell r="BO741">
            <v>83.699999999999704</v>
          </cell>
        </row>
        <row r="742">
          <cell r="B742" t="str">
            <v>4376             Beton ve her nevi asfalt yolların el ile süpürülmesi</v>
          </cell>
          <cell r="AJ742">
            <v>78.999999999999702</v>
          </cell>
          <cell r="AK742">
            <v>2.3250000000000299</v>
          </cell>
          <cell r="BN742">
            <v>7390</v>
          </cell>
          <cell r="BO742">
            <v>83.799999999999699</v>
          </cell>
        </row>
        <row r="743">
          <cell r="B743" t="str">
            <v>4377             Beton ve her nevi asfalt yollar dışındaki yolların makine ile
                     süpürülmesi</v>
          </cell>
          <cell r="AJ743">
            <v>79.099999999999696</v>
          </cell>
          <cell r="AK743">
            <v>2.3300000000000298</v>
          </cell>
          <cell r="BN743">
            <v>7400</v>
          </cell>
          <cell r="BO743">
            <v>83.899999999999693</v>
          </cell>
        </row>
        <row r="744">
          <cell r="B744" t="str">
            <v>4378             Beton ve her nevi asfalt yolların mkine ile süpürülmesi</v>
          </cell>
          <cell r="AJ744">
            <v>79.199999999999704</v>
          </cell>
          <cell r="AK744">
            <v>2.3350000000000302</v>
          </cell>
          <cell r="BN744">
            <v>7410</v>
          </cell>
          <cell r="BO744">
            <v>83.999999999999702</v>
          </cell>
        </row>
        <row r="745">
          <cell r="B745" t="str">
            <v xml:space="preserve">4380             Bitümlü kaplama ve krışımlar için mevcut agreganın elenmesi </v>
          </cell>
          <cell r="AJ745">
            <v>79.299999999999699</v>
          </cell>
          <cell r="AK745">
            <v>2.3400000000000301</v>
          </cell>
          <cell r="BN745">
            <v>7420</v>
          </cell>
          <cell r="BO745">
            <v>84.099999999999696</v>
          </cell>
        </row>
        <row r="746">
          <cell r="B746" t="str">
            <v>4381             Mevcut asfalt mıcırının tozunun giderilmesi</v>
          </cell>
          <cell r="AJ746">
            <v>79.399999999999693</v>
          </cell>
          <cell r="AK746">
            <v>2.3450000000000299</v>
          </cell>
          <cell r="BN746">
            <v>7430</v>
          </cell>
          <cell r="BO746">
            <v>84.199999999999704</v>
          </cell>
        </row>
        <row r="747">
          <cell r="B747" t="str">
            <v xml:space="preserve">4382             Bitümlü kaplama ve karışımlar için mevcut agreganın yıkama 
                     makinesi ile yıkanması </v>
          </cell>
          <cell r="AJ747">
            <v>79.499999999999702</v>
          </cell>
          <cell r="AK747">
            <v>2.3500000000000298</v>
          </cell>
          <cell r="BN747">
            <v>7440</v>
          </cell>
          <cell r="BO747">
            <v>84.299999999999699</v>
          </cell>
        </row>
        <row r="748">
          <cell r="B748" t="str">
            <v>4383             Bitümlü kaplama ve karışım agregasının Poz 4380'e göre
                     elenirken eleğe su verilerek yıkanması</v>
          </cell>
          <cell r="AJ748">
            <v>79.599999999999696</v>
          </cell>
          <cell r="AK748">
            <v>2.3550000000000302</v>
          </cell>
          <cell r="BN748">
            <v>7450</v>
          </cell>
          <cell r="BO748">
            <v>84.399999999999693</v>
          </cell>
        </row>
        <row r="749">
          <cell r="B749" t="str">
            <v>4391             Treyler distribütör ile astar bitümlü malzemesi püskürtülmesi
                     (Boru ile)</v>
          </cell>
          <cell r="AJ749">
            <v>79.699999999999704</v>
          </cell>
          <cell r="AK749">
            <v>2.3600000000000301</v>
          </cell>
          <cell r="BN749">
            <v>7460</v>
          </cell>
          <cell r="BO749">
            <v>84.499999999999702</v>
          </cell>
        </row>
        <row r="750">
          <cell r="B750" t="str">
            <v xml:space="preserve">4392             Treyler distribütör ile astar bitümlü malzemesi püskürtülmesi 
                      (El ile) </v>
          </cell>
          <cell r="AJ750">
            <v>79.799999999999699</v>
          </cell>
          <cell r="AK750">
            <v>2.36500000000003</v>
          </cell>
          <cell r="BN750">
            <v>7470</v>
          </cell>
          <cell r="BO750">
            <v>84.599999999999696</v>
          </cell>
        </row>
        <row r="751">
          <cell r="B751" t="str">
            <v xml:space="preserve">4393             Distribütör mkinesi ile astar bitümlü malzemesi püskürtülmesi
                     (Boru ile) </v>
          </cell>
          <cell r="AJ751">
            <v>79.899999999999693</v>
          </cell>
          <cell r="AK751">
            <v>2.3700000000000299</v>
          </cell>
          <cell r="BN751">
            <v>7480</v>
          </cell>
          <cell r="BO751">
            <v>84.699999999999704</v>
          </cell>
        </row>
        <row r="752">
          <cell r="B752" t="str">
            <v>4394             Distribütör mkinesi ile astar bitümlü malzemesi püskürtülmesi
                     (El ile)</v>
          </cell>
          <cell r="AJ752">
            <v>79.999999999999702</v>
          </cell>
          <cell r="AK752">
            <v>2.3750000000000302</v>
          </cell>
          <cell r="BN752">
            <v>7490</v>
          </cell>
          <cell r="BO752">
            <v>84.799999999999699</v>
          </cell>
        </row>
        <row r="753">
          <cell r="B753" t="str">
            <v>4396             Treyler distribütör ile yapıştırma bitümlü malzemesi püskürtülmesi
                     (Boru ile)</v>
          </cell>
          <cell r="AJ753">
            <v>80.099999999999696</v>
          </cell>
          <cell r="AK753">
            <v>2.3800000000000301</v>
          </cell>
          <cell r="BN753">
            <v>7500</v>
          </cell>
          <cell r="BO753">
            <v>84.899999999999693</v>
          </cell>
        </row>
        <row r="754">
          <cell r="B754" t="str">
            <v>4397             Treyler distribütör ile yapıştırma bitümlü malzemesi püskürtülmesi
                     (El ile)</v>
          </cell>
          <cell r="AJ754">
            <v>80.199999999999704</v>
          </cell>
          <cell r="AK754">
            <v>2.38500000000003</v>
          </cell>
          <cell r="BN754">
            <v>7510</v>
          </cell>
          <cell r="BO754">
            <v>84.999999999999702</v>
          </cell>
        </row>
        <row r="755">
          <cell r="B755" t="str">
            <v>4398              Distribütör mkinesi ile yapıştırma bitümlü malzemesi püskürtülmesi
                      (Boru ile)</v>
          </cell>
          <cell r="AJ755">
            <v>80.299999999999699</v>
          </cell>
          <cell r="AK755">
            <v>2.3900000000000299</v>
          </cell>
          <cell r="BN755">
            <v>7520</v>
          </cell>
          <cell r="BO755">
            <v>85.099999999999696</v>
          </cell>
        </row>
        <row r="756">
          <cell r="B756" t="str">
            <v>4399             Distribütör makinesi ile yapıştırma bitümlü mlzemesi püskürtülmesi
                     (El ile)</v>
          </cell>
          <cell r="AJ756">
            <v>80.399999999999693</v>
          </cell>
          <cell r="AK756">
            <v>2.3950000000000302</v>
          </cell>
          <cell r="BN756">
            <v>7530</v>
          </cell>
          <cell r="BO756">
            <v>85.199999999999704</v>
          </cell>
        </row>
        <row r="757">
          <cell r="B757" t="str">
            <v>4401             Treyler distribütör ve 25 mm. (1") lik agrega (Mıcır) ile bir tabaka
                      bitümlü sathi kaplama yapılması</v>
          </cell>
          <cell r="AJ757">
            <v>80.499999999999702</v>
          </cell>
          <cell r="AK757">
            <v>2.4000000000000301</v>
          </cell>
          <cell r="BN757">
            <v>7540</v>
          </cell>
          <cell r="BO757">
            <v>85.299999999999699</v>
          </cell>
        </row>
        <row r="758">
          <cell r="B758" t="str">
            <v>4402             Distribütör makinesi ve 25 mm.(1") lik agrega (Mıcır) ile bir tabaka
                      bitümlü sathi kaplama yapılması</v>
          </cell>
          <cell r="AJ758">
            <v>80.599999999999696</v>
          </cell>
          <cell r="AK758">
            <v>2.40500000000003</v>
          </cell>
          <cell r="BN758">
            <v>7550</v>
          </cell>
          <cell r="BO758">
            <v>85.399999999999693</v>
          </cell>
        </row>
        <row r="759">
          <cell r="B759" t="str">
            <v>4406             Treyler distribütör ve 19 mm. (3/4") lik agrega (Mıcır) ile bir tabaka
                      bitümlü sathi kaplama yapılması</v>
          </cell>
          <cell r="AJ759">
            <v>80.699999999999704</v>
          </cell>
          <cell r="AK759">
            <v>2.4100000000000299</v>
          </cell>
          <cell r="BN759">
            <v>7560</v>
          </cell>
          <cell r="BO759">
            <v>85.499999999999702</v>
          </cell>
        </row>
        <row r="760">
          <cell r="B760" t="str">
            <v>4407              Distribütör makinesi ve 19 mm. (3/4") lik agrega (Mıcır) ile bir
                      tabaka bitümlü sathi kaplama yapılması</v>
          </cell>
          <cell r="AJ760">
            <v>80.799999999999699</v>
          </cell>
          <cell r="AK760">
            <v>2.4150000000000298</v>
          </cell>
          <cell r="BN760">
            <v>7570</v>
          </cell>
          <cell r="BO760">
            <v>85.599999999999696</v>
          </cell>
        </row>
        <row r="761">
          <cell r="B761" t="str">
            <v>4411             Treyler distribütör ve 12,5 mm. (1/2")lik agrega (Mıcır) ile bir
                      tabaka bitümlü sathi kaplama yapılması</v>
          </cell>
          <cell r="AJ761">
            <v>80.899999999999693</v>
          </cell>
          <cell r="AK761">
            <v>2.4200000000000301</v>
          </cell>
          <cell r="BN761">
            <v>7580</v>
          </cell>
          <cell r="BO761">
            <v>85.699999999999704</v>
          </cell>
        </row>
        <row r="762">
          <cell r="B762" t="str">
            <v>4412             Distribütör mkinesi ve 12,5 mm.(1/2") lik agrega (Mıcır) ile bir
                      tabaka bitümlü sthi kaplama yapılması</v>
          </cell>
          <cell r="AJ762">
            <v>80.999999999999702</v>
          </cell>
          <cell r="AK762">
            <v>2.42500000000003</v>
          </cell>
          <cell r="BN762">
            <v>7590</v>
          </cell>
          <cell r="BO762">
            <v>85.799999999999699</v>
          </cell>
        </row>
        <row r="763">
          <cell r="B763" t="str">
            <v>4416             Treyler distribütör ve 9,5 mm.(3/8") lik agrega (Mıcır) ile bir tabaka
                     bitümlü sathi kaplama veya silkot yapılması</v>
          </cell>
          <cell r="AJ763">
            <v>81.099999999999696</v>
          </cell>
          <cell r="AK763">
            <v>2.4300000000000299</v>
          </cell>
          <cell r="BN763">
            <v>7600</v>
          </cell>
          <cell r="BO763">
            <v>85.899999999999693</v>
          </cell>
        </row>
        <row r="764">
          <cell r="B764" t="str">
            <v>4417             Distribütör mkinesi ve 9,5 mm. (3/8") lik agrega (Mıcır) ile 
                     bir tabaka bitümlü sathi kaplama veya silkot yapılması</v>
          </cell>
          <cell r="AJ764">
            <v>81.199999999999704</v>
          </cell>
          <cell r="AK764">
            <v>2.4350000000000298</v>
          </cell>
          <cell r="BN764">
            <v>7610</v>
          </cell>
          <cell r="BO764">
            <v>85.999999999999702</v>
          </cell>
        </row>
        <row r="765">
          <cell r="B765" t="str">
            <v xml:space="preserve">4421             Treyler distribütör ile penatrasyon makadam satıh tabkası
                     yapılması </v>
          </cell>
          <cell r="AJ765">
            <v>81.299999999999699</v>
          </cell>
          <cell r="AK765">
            <v>2.4400000000000301</v>
          </cell>
          <cell r="BN765">
            <v>7620</v>
          </cell>
          <cell r="BO765">
            <v>86.099999999999696</v>
          </cell>
        </row>
        <row r="766">
          <cell r="B766" t="str">
            <v>4422             Distribütör mkinesi ile penatrasyon makadam satıh tabakası
                     yapılması</v>
          </cell>
          <cell r="AJ766">
            <v>81.399999999999693</v>
          </cell>
          <cell r="AK766">
            <v>2.44500000000003</v>
          </cell>
          <cell r="BN766">
            <v>7630</v>
          </cell>
          <cell r="BO766">
            <v>86.199999999999704</v>
          </cell>
        </row>
        <row r="767">
          <cell r="B767" t="str">
            <v>4426             El ve mixall ile"Asfalt betonu kaplama", "Rolled asfalt kaplama",
                     "Bitümlü makadam satıh tabakası", "Karışımı plentmiks metoduyla
                     hazırlanan bitümlü kaplamalar (Tip A, B, C satıh tabakası"</v>
          </cell>
          <cell r="AJ767">
            <v>81.499999999999702</v>
          </cell>
          <cell r="AK767">
            <v>2.4500000000000299</v>
          </cell>
          <cell r="BN767">
            <v>7640</v>
          </cell>
          <cell r="BO767">
            <v>86.299999999999699</v>
          </cell>
        </row>
        <row r="768">
          <cell r="B768" t="str">
            <v xml:space="preserve">4427             Küçük plent ünitesi ile "Asfalt betonu kaplama", "Rolled asfalt 
                     kaplama", "Bitümlü makadam satıh tabakası","Karışımı 
                     plentmiks metoduyla hazırlanan bitümlü kaplamalar (Tip A, B,C
               </v>
          </cell>
          <cell r="AJ768">
            <v>81.599999999999696</v>
          </cell>
          <cell r="AK768">
            <v>2.4550000000000298</v>
          </cell>
          <cell r="BN768">
            <v>7650</v>
          </cell>
          <cell r="BO768">
            <v>86.399999999999693</v>
          </cell>
        </row>
        <row r="769">
          <cell r="B769" t="str">
            <v xml:space="preserve">4428              Küçük plent ünitesi ile hazırlanmış "Asfalt betonu kaplama",
                      "Rolled asfalt kaplama", "Bitümlü makadam satıh tabakası" 
                      "Karışımı plentmiks metoduyla hazırlanan bitümlü kaplamalar
             </v>
          </cell>
          <cell r="AJ769">
            <v>81.699999999999704</v>
          </cell>
          <cell r="AK769">
            <v>2.4600000000000302</v>
          </cell>
          <cell r="BN769">
            <v>7660</v>
          </cell>
          <cell r="BO769">
            <v>86.499999999999702</v>
          </cell>
        </row>
        <row r="770">
          <cell r="B770" t="str">
            <v xml:space="preserve">4429             Küçük plent ünitesi ile hazırlanmış "Asfalt betonu kaplama",
                     "Rolled asfalt kaplama", "Bitümlü makadam satıh tabakası", 
                     "Karışımı plentmiks metoduyla hazırlanan bitümlü kaplamalar
               </v>
          </cell>
          <cell r="AJ770">
            <v>81.799999999999699</v>
          </cell>
          <cell r="AK770">
            <v>2.4650000000000301</v>
          </cell>
          <cell r="BN770">
            <v>7670</v>
          </cell>
          <cell r="BO770">
            <v>86.599999999999696</v>
          </cell>
        </row>
        <row r="771">
          <cell r="B771" t="str">
            <v xml:space="preserve">4430             Plent ünitesi ile hazırlanmış "Asfalt betonu kaplama", 
                     "Rolled asfalt kaplama", "Bitümlü makadam satıh  tabakası",
                     "Karışımı plentmiks metoduyla hazırlanan bitümlü kaplamalar 
                   </v>
          </cell>
          <cell r="AJ771">
            <v>81.899999999999693</v>
          </cell>
          <cell r="AK771">
            <v>2.4700000000000299</v>
          </cell>
          <cell r="BN771">
            <v>7680</v>
          </cell>
          <cell r="BO771">
            <v>86.699999999999704</v>
          </cell>
        </row>
        <row r="772">
          <cell r="B772" t="str">
            <v xml:space="preserve">4431             Plent ünitesi ile hazırlanmış "Asfalt betonu kaplama", 
                     "Rolled asfalt kaplama", "Bitümlü makadam satıh tabakası ", 
                     "Karışımı plentmiks metoduyla hazırlanan bitümlü kaplamalar 
                  </v>
          </cell>
          <cell r="AJ772">
            <v>81.999999999999702</v>
          </cell>
          <cell r="AK772">
            <v>2.4750000000000298</v>
          </cell>
          <cell r="BN772">
            <v>7690</v>
          </cell>
          <cell r="BO772">
            <v>86.799999999999699</v>
          </cell>
        </row>
        <row r="773">
          <cell r="B773" t="str">
            <v>4432             Küçük plent ünitesi ile "Asfalt betonu kaplama", 
                     Rolled asfalt kaplama", "Bitümlü makadam satıh  tabakası",
                     "Karışımı plentmiks metoduyla hazırlanan bitümlü kaplamalar
                     (Tip A</v>
          </cell>
          <cell r="AJ773">
            <v>82.099999999999696</v>
          </cell>
          <cell r="AK773">
            <v>2.4800000000000302</v>
          </cell>
          <cell r="BN773">
            <v>7700</v>
          </cell>
          <cell r="BO773">
            <v>86.899999999999693</v>
          </cell>
        </row>
        <row r="774">
          <cell r="B774" t="str">
            <v>4433             Küçük plent ünitesi ile "Asfalt betonu kaplama", 
                      Rolled asfalt kaplama", "Bitümlü makadam satıh  tabakası",
                      "Karışımı plentmiks metoduyla hazırlanan bitümlü kaplamalar 
                      (T</v>
          </cell>
          <cell r="AJ774">
            <v>82.199999999999704</v>
          </cell>
          <cell r="AK774">
            <v>2.4850000000000301</v>
          </cell>
          <cell r="BN774">
            <v>7710</v>
          </cell>
          <cell r="BO774">
            <v>86.999999999999702</v>
          </cell>
        </row>
        <row r="775">
          <cell r="B775" t="str">
            <v>4434             Küçük plent ünitesi ile "Asfalt betonu kaplama",
                     "Rolled asfalt kaplama","Bitümlü makadam satıh tabakası", 
                     "Karışımı plentmiks metoduyla hazırlanan bitümlü kaplamalar 
                     (Tip A</v>
          </cell>
          <cell r="AJ775">
            <v>82.299999999999699</v>
          </cell>
          <cell r="AK775">
            <v>2.49000000000003</v>
          </cell>
          <cell r="BN775">
            <v>7720</v>
          </cell>
          <cell r="BO775">
            <v>87.099999999999696</v>
          </cell>
        </row>
        <row r="776">
          <cell r="B776" t="str">
            <v>4435             Küçük plent ünitesi ile "Asfalt betonu kaplama",
                     "Rolled asfalt kaplama","Bitümlü makadam satıh tabakası",
                     "Karışımı plentmiks metoduyla hazırlanan bitümlü kaplamalar 
                     (Tip A,</v>
          </cell>
          <cell r="AJ776">
            <v>82.399999999999693</v>
          </cell>
          <cell r="AK776">
            <v>2.4950000000000299</v>
          </cell>
          <cell r="BN776">
            <v>7730</v>
          </cell>
          <cell r="BO776">
            <v>87.199999999999704</v>
          </cell>
        </row>
        <row r="777">
          <cell r="B777" t="str">
            <v xml:space="preserve">4436             Büyük plent ünitesi ile "Asflt betonu kaplama", 
                     "Rolled asfalt kaplama", "Bitümlü makadam satıh tabakası", 
                     "Karışımı plentmiks metoduyla hazırlanan bitümlü kaplamalar 
                     (Tip </v>
          </cell>
          <cell r="AJ777">
            <v>82.499999999999702</v>
          </cell>
          <cell r="AK777">
            <v>2.5000000000000302</v>
          </cell>
          <cell r="BN777">
            <v>7740</v>
          </cell>
          <cell r="BO777">
            <v>87.299999999999699</v>
          </cell>
        </row>
        <row r="778">
          <cell r="B778" t="str">
            <v xml:space="preserve">4436/1          Büyük plent ünitesi ile"Asfalt betonu kaplama", "Rolled asfalt
                     kaplama","Bitümlü makadam satıh tabakası", "Karışımı plentmiks
                     metoduyla hazırlanan bitümlü kaplamalar (TİP A, B, C satıh
            </v>
          </cell>
          <cell r="AJ778">
            <v>82.599999999999696</v>
          </cell>
          <cell r="AK778">
            <v>2.5050000000000301</v>
          </cell>
          <cell r="BN778">
            <v>7750</v>
          </cell>
          <cell r="BO778">
            <v>87.399999999999693</v>
          </cell>
        </row>
        <row r="779">
          <cell r="B779" t="str">
            <v xml:space="preserve">4436/M         Büyük plent ünitesi ile"Asfalt betonu kaplama", "Rolled asfalt 
                      kaplama","Bitümlü makadam satıh tabakası","Karışımı plentmiks
                      metoduyla hazırlanan bitümlü kaplamalar (Tip A, B, C satıh
           </v>
          </cell>
          <cell r="AJ779">
            <v>82.699999999999704</v>
          </cell>
          <cell r="AK779">
            <v>2.51000000000003</v>
          </cell>
          <cell r="BN779">
            <v>7760</v>
          </cell>
          <cell r="BO779">
            <v>87.499999999999702</v>
          </cell>
        </row>
        <row r="780">
          <cell r="B780" t="str">
            <v xml:space="preserve">4437             Büyük plent ünitesi ile hazırlanmış "Asfalt betonu  kaplama"
                     "Rolled asfalt kaplama","Bitümlü makadam satıh tabakası ",
                     "Karışımı plentmiks metoduyla hazırlanan bitümlü kaplamalar 
               </v>
          </cell>
          <cell r="AJ780">
            <v>82.799999999999699</v>
          </cell>
          <cell r="AK780">
            <v>2.5150000000000299</v>
          </cell>
          <cell r="BN780">
            <v>7770</v>
          </cell>
          <cell r="BO780">
            <v>87.599999999999696</v>
          </cell>
        </row>
        <row r="781">
          <cell r="B781" t="str">
            <v xml:space="preserve">4438             Büyük plent ünitesi ile hazırlanmış "Asfalt betonu kaplama
                     "Rolled asfalt kaplama","Bitümlü makadam satıh tabakası",
                     "Karışımı plentmiks metoduyla hazırlanan bitümlü kaplamalar
                   </v>
          </cell>
          <cell r="AJ781">
            <v>82.899999999999693</v>
          </cell>
          <cell r="AK781">
            <v>2.5200000000000302</v>
          </cell>
          <cell r="BN781">
            <v>7780</v>
          </cell>
          <cell r="BO781">
            <v>87.699999999999704</v>
          </cell>
        </row>
        <row r="782">
          <cell r="B782" t="str">
            <v>4439             Büyük plent ünitesi ile "Asfalt betonu kaplama" 
                     "Rolled asfalt kaplama","Bitümlü makadam satıh tabakası",
                     "Karışımı plentmiks metoduyla hazırlanan bitümlü  kaplamalar 
                     (Tip A</v>
          </cell>
          <cell r="AJ782">
            <v>82.999999999999702</v>
          </cell>
          <cell r="AK782">
            <v>2.5250000000000399</v>
          </cell>
          <cell r="BN782">
            <v>7790</v>
          </cell>
          <cell r="BO782">
            <v>87.799999999999699</v>
          </cell>
        </row>
        <row r="783">
          <cell r="B783" t="str">
            <v>4440              Büyük plent ünitesi ile "Asfalt betonu kaplama",
                     "Rolled asfalt kaplama","Bitümlü makadam satıh tabakası"
                     "Karışımı plentmiks metoduyla hazırlanan bitümlü kaplamalar
                      (Tip A,</v>
          </cell>
          <cell r="AJ783">
            <v>83.099999999999696</v>
          </cell>
          <cell r="AK783">
            <v>2.5300000000000402</v>
          </cell>
          <cell r="BN783">
            <v>7800</v>
          </cell>
          <cell r="BO783">
            <v>87.899999999999693</v>
          </cell>
        </row>
        <row r="784">
          <cell r="B784" t="str">
            <v xml:space="preserve">4440/M          Büyük plent ünitesi ile "Asfalt betonu kaplama", "Rolled 
                      asfalt kaplama","Bitümlü makadam satıh  tabakası",
                     "Karışımı plentmiks metoduyla hazırlanan bitümlü kaplamalar
                      (Tip </v>
          </cell>
          <cell r="AJ784">
            <v>83.199999999999704</v>
          </cell>
          <cell r="AK784">
            <v>2.5350000000000401</v>
          </cell>
          <cell r="BN784">
            <v>7810</v>
          </cell>
          <cell r="BO784">
            <v>87.999999999999702</v>
          </cell>
        </row>
        <row r="785">
          <cell r="B785" t="str">
            <v xml:space="preserve">4441             Büyük plent ünitesi ile"Asfalt betonu kaplama",
                     "Rolled asfalt kaplama","Bitümlü makadam satıh tabakası",
                     "Karışımı plentmiks metoduyla hazırlanan bitümlü kaplamalar 
                     (Tip A, </v>
          </cell>
          <cell r="AJ785">
            <v>83.299999999999699</v>
          </cell>
          <cell r="AK785">
            <v>2.54000000000004</v>
          </cell>
          <cell r="BN785">
            <v>7820</v>
          </cell>
          <cell r="BO785">
            <v>88.099999999999696</v>
          </cell>
        </row>
        <row r="786">
          <cell r="B786" t="str">
            <v>4442             Büyük plent ünitesi ile "Asfalt betonu kaplama", 
                     "Rolled asfalt kaplama","Bitümlü makadam satıh tabakası",
                     "Karışımı plentmiks metoduyla hazırlanan bitümlü kaplamalar 
                     (TİP A</v>
          </cell>
          <cell r="AJ786">
            <v>83.399999999999693</v>
          </cell>
          <cell r="AK786">
            <v>2.5450000000000399</v>
          </cell>
          <cell r="BN786">
            <v>7830</v>
          </cell>
          <cell r="BO786">
            <v>88.199999999999704</v>
          </cell>
        </row>
        <row r="787">
          <cell r="B787" t="str">
            <v xml:space="preserve">4446             Treyler distribütör ve greyder ile "Karışımı rodmiks  metoduyla
                      hazırlanan bitümlü satıh tabakası" veya "Karışımı rodmiks
                      metoduyla hazırlanan bitümlü düzeltme tabakası" yapılması </v>
          </cell>
          <cell r="AJ787">
            <v>83.499999999999702</v>
          </cell>
          <cell r="AK787">
            <v>2.5500000000000398</v>
          </cell>
          <cell r="BN787">
            <v>7840</v>
          </cell>
          <cell r="BO787">
            <v>88.299999999999699</v>
          </cell>
        </row>
        <row r="788">
          <cell r="B788" t="str">
            <v xml:space="preserve">4447             Treyler distribütör, pulvimikser ve greyder ile "Karışımı rodmiks
                     metoduyla hazırlanan bitümlü satıh tabakası" veya "Karışımı
                     rodmiks metoduyla hazırlanan bitümlü düzeltme tabakası"
              </v>
          </cell>
          <cell r="AJ788">
            <v>83.599999999999696</v>
          </cell>
          <cell r="AK788">
            <v>2.5550000000000401</v>
          </cell>
          <cell r="BN788">
            <v>7850</v>
          </cell>
          <cell r="BO788">
            <v>88.399999999999693</v>
          </cell>
        </row>
        <row r="789">
          <cell r="B789" t="str">
            <v>4448             Distribütör makinesi ve greyder ile "Karışımı rodmiks metoduyla
                     hazırlanan bitümlü satıh tabakası" veya "Karışımı rodmiks
                     metoduyla hazırlanan bitümlü düzeltme tabakası"yapılması</v>
          </cell>
          <cell r="AJ789">
            <v>83.699999999999704</v>
          </cell>
          <cell r="AK789">
            <v>2.56000000000004</v>
          </cell>
          <cell r="BN789">
            <v>7860</v>
          </cell>
          <cell r="BO789">
            <v>88.499999999999702</v>
          </cell>
        </row>
        <row r="790">
          <cell r="B790" t="str">
            <v>4449             Distribütör makinesi, pulvimikser ve greyder ile "Karışımı rodmiks
                     metoduyla hazırlanan bitümlü satıh tabakası" veya "Karışımı
                     rodmiks metoduyla hazırlanan bitümlü düzeltme tabkası" yapılması</v>
          </cell>
          <cell r="AJ790">
            <v>83.799999999999699</v>
          </cell>
          <cell r="AK790">
            <v>2.5650000000000399</v>
          </cell>
          <cell r="BN790">
            <v>7870</v>
          </cell>
          <cell r="BO790">
            <v>88.599999999999696</v>
          </cell>
        </row>
        <row r="791">
          <cell r="B791" t="str">
            <v xml:space="preserve">4450             Rodmikser ve greyder ile "Karışımı rodmiks metoduyla hazırlanan
                     bitümlü stıh tabakası" veya "Karışımı rodmiks metoduyla 
                     hazırlanan bitümlü düzeltme tabakası" yapılması </v>
          </cell>
          <cell r="AJ791">
            <v>83.899999999999693</v>
          </cell>
          <cell r="AK791">
            <v>2.5700000000000398</v>
          </cell>
          <cell r="BN791">
            <v>7880</v>
          </cell>
          <cell r="BO791">
            <v>88.699999999999704</v>
          </cell>
        </row>
        <row r="792">
          <cell r="B792" t="str">
            <v xml:space="preserve">4456             El ve mixall ile "Plentmiks metoduyla hazırlanan soğuk karışım satıh
                     tabakası" veya "Karışımı plentmiks metoduyla hazırlanan bitümlü
                     düzeltme tabakası" yapılması </v>
          </cell>
          <cell r="AJ792">
            <v>83.999999999999702</v>
          </cell>
          <cell r="AK792">
            <v>2.5750000000000401</v>
          </cell>
          <cell r="BN792">
            <v>7890</v>
          </cell>
          <cell r="BO792">
            <v>88.799999999999699</v>
          </cell>
        </row>
        <row r="793">
          <cell r="B793" t="str">
            <v>4457             Küçük Plent ünitesi ile "Plentmiks metoduyla hazırlanan soğuk
                     karışım satıh tabakası" veya "Karışımı plentmiks metoduyla
                     hazırlanan bitümlü düzeltme tabakası" yapılması</v>
          </cell>
          <cell r="AJ793">
            <v>84.099999999999696</v>
          </cell>
          <cell r="AK793">
            <v>2.58000000000004</v>
          </cell>
          <cell r="BN793">
            <v>7900</v>
          </cell>
          <cell r="BO793">
            <v>88.899999999999693</v>
          </cell>
        </row>
        <row r="794">
          <cell r="B794" t="str">
            <v>4458             Büyük plent ünitesi ile "Plentmiks metoduyla hazırlanan soğuk
                     karışım satıh tabkası" veya "Karışımı plentmiks metoduyla
                     hazırlanan bitümlü düzeltme tabakası" yapılması</v>
          </cell>
          <cell r="AJ794">
            <v>84.199999999999704</v>
          </cell>
          <cell r="AK794">
            <v>2.5850000000000399</v>
          </cell>
          <cell r="BN794">
            <v>7910</v>
          </cell>
          <cell r="BO794">
            <v>88.999999999999702</v>
          </cell>
        </row>
        <row r="795">
          <cell r="B795" t="str">
            <v xml:space="preserve">4461             Treyler distribütör ile penatrasyon makadam temel yapılması </v>
          </cell>
          <cell r="AJ795">
            <v>84.299999999999699</v>
          </cell>
          <cell r="AK795">
            <v>2.5900000000000398</v>
          </cell>
          <cell r="BN795">
            <v>7920</v>
          </cell>
          <cell r="BO795">
            <v>89.099999999999696</v>
          </cell>
        </row>
        <row r="796">
          <cell r="B796" t="str">
            <v>4462             Distribütör makinesi ile penatrasyon makadam temel yapılması</v>
          </cell>
          <cell r="AJ796">
            <v>84.399999999999693</v>
          </cell>
          <cell r="AK796">
            <v>2.5950000000000402</v>
          </cell>
          <cell r="BN796">
            <v>7930</v>
          </cell>
          <cell r="BO796">
            <v>89.199999999999704</v>
          </cell>
        </row>
        <row r="797">
          <cell r="B797" t="str">
            <v>4465              Büyük plent ünitesi ile çimento karışımı</v>
          </cell>
          <cell r="AJ797">
            <v>84.499999999999702</v>
          </cell>
          <cell r="AK797">
            <v>2.6000000000000401</v>
          </cell>
          <cell r="BN797">
            <v>7940</v>
          </cell>
          <cell r="BO797">
            <v>89.299999999999699</v>
          </cell>
        </row>
        <row r="798">
          <cell r="B798" t="str">
            <v>4465/3          Plent-miks alttemel ve temel karışımı hazırlanması</v>
          </cell>
          <cell r="AJ798">
            <v>84.599999999999696</v>
          </cell>
          <cell r="AK798">
            <v>2.60500000000004</v>
          </cell>
          <cell r="BN798">
            <v>7950</v>
          </cell>
          <cell r="BO798">
            <v>89.399999999999693</v>
          </cell>
        </row>
        <row r="799">
          <cell r="B799" t="str">
            <v>4465/4          Plent-miks karışım plentinin beslenmesi</v>
          </cell>
          <cell r="AJ799">
            <v>84.699999999999704</v>
          </cell>
          <cell r="AK799">
            <v>2.6100000000000398</v>
          </cell>
          <cell r="BN799">
            <v>7960</v>
          </cell>
          <cell r="BO799">
            <v>89.499999999999702</v>
          </cell>
        </row>
        <row r="800">
          <cell r="B800" t="str">
            <v xml:space="preserve">4466             Büyük plent ünitesi ile hazırlanmış olan çimento karışımının
                     (Çimento stabilizasyonu) büyük finişerle serilmesi ve 
                     silindirle sıkıştırılması                    </v>
          </cell>
          <cell r="AJ800">
            <v>84.799999999999699</v>
          </cell>
          <cell r="AK800">
            <v>2.6150000000000402</v>
          </cell>
          <cell r="BN800">
            <v>7970</v>
          </cell>
          <cell r="BO800">
            <v>89.599999999999696</v>
          </cell>
        </row>
        <row r="801">
          <cell r="B801" t="str">
            <v>4466/4          Plent-miks alttemel ve temel karışımlarının büyük finişerle 
                     serilmesi ve silindirle sıkıştırılması</v>
          </cell>
          <cell r="AJ801">
            <v>84.899999999999693</v>
          </cell>
          <cell r="AK801">
            <v>2.6200000000000401</v>
          </cell>
          <cell r="BN801">
            <v>7980</v>
          </cell>
          <cell r="BO801">
            <v>89.699999999999704</v>
          </cell>
        </row>
        <row r="802">
          <cell r="B802" t="str">
            <v>4466/5          Plent-miks alttemel ve temel karışımlarının elktronik duyargalı
                     finişerle serilmesi ve silindirle sıkıştırılması</v>
          </cell>
          <cell r="AJ802">
            <v>84.999999999999702</v>
          </cell>
          <cell r="AK802">
            <v>2.62500000000004</v>
          </cell>
          <cell r="BN802">
            <v>7990</v>
          </cell>
          <cell r="BO802">
            <v>89.799999999999699</v>
          </cell>
        </row>
        <row r="803">
          <cell r="B803" t="str">
            <v>4467             Büyük plent ünitesi ile çimento karışımı (Çimento stabilizasyonu)
                     hazırlanması, büyük finişerle serilmesi ve silindirle sıkıştırılması</v>
          </cell>
          <cell r="AJ803">
            <v>85.099999999999696</v>
          </cell>
          <cell r="AK803">
            <v>2.6300000000000399</v>
          </cell>
          <cell r="BN803">
            <v>8000</v>
          </cell>
          <cell r="BO803">
            <v>89.899999999999693</v>
          </cell>
        </row>
        <row r="804">
          <cell r="B804" t="str">
            <v>4468              Plent ünitesi ile hazırlnmış ve serilip sıkıştırılmış çimento karışımının
                     (Çimento stabilaizasyonu) kürü</v>
          </cell>
          <cell r="AJ804">
            <v>85.199999999999704</v>
          </cell>
          <cell r="AK804">
            <v>2.6350000000000402</v>
          </cell>
          <cell r="BN804">
            <v>8010</v>
          </cell>
          <cell r="BO804">
            <v>89.999999999999702</v>
          </cell>
        </row>
        <row r="805">
          <cell r="B805" t="str">
            <v>4470             Dökme çimentonun vasıta üzerinden çimento silosuna basılması</v>
          </cell>
          <cell r="AJ805">
            <v>85.299999999999699</v>
          </cell>
          <cell r="AK805">
            <v>2.6400000000000401</v>
          </cell>
          <cell r="BN805">
            <v>8020</v>
          </cell>
          <cell r="BO805">
            <v>90.099999999999696</v>
          </cell>
        </row>
        <row r="806">
          <cell r="B806" t="str">
            <v>4475             3 cm.kalınlıkta mastik asfalt kaplama yapılması ve üzerine
                     bir tabaka sathi kaplama çekilmesi 
                     (Köprü döşemesi ve benzeri yerlerde)</v>
          </cell>
          <cell r="AJ806">
            <v>85.399999999999693</v>
          </cell>
          <cell r="AK806">
            <v>2.64500000000004</v>
          </cell>
          <cell r="BN806">
            <v>8030</v>
          </cell>
          <cell r="BO806">
            <v>90.199999999999704</v>
          </cell>
        </row>
        <row r="807">
          <cell r="B807" t="str">
            <v>4476             2 cm. kalınlıkta mastik asfalt kaplama yapılması ve üzerine 
                     bir tabaka sathi kaplama çekilmesi 
                     (Köprü döşemesi ve benzeri yerlerde)</v>
          </cell>
          <cell r="AJ807">
            <v>85.499999999999702</v>
          </cell>
          <cell r="AK807">
            <v>2.6500000000000399</v>
          </cell>
          <cell r="BN807">
            <v>8040</v>
          </cell>
          <cell r="BO807">
            <v>90.299999999999699</v>
          </cell>
        </row>
        <row r="808">
          <cell r="B808" t="str">
            <v>4480              Parke taşı döşeme derzlerine mastik asfalt dolgu yapılması</v>
          </cell>
          <cell r="AJ808">
            <v>85.599999999999696</v>
          </cell>
          <cell r="AK808">
            <v>2.6550000000000402</v>
          </cell>
          <cell r="BN808">
            <v>8050</v>
          </cell>
          <cell r="BO808">
            <v>90.399999999999693</v>
          </cell>
        </row>
        <row r="809">
          <cell r="B809" t="str">
            <v>50.127/A       Beton yol korkuluğu kalıbı yapılması(Çelik)</v>
          </cell>
          <cell r="AJ809">
            <v>85.699999999999704</v>
          </cell>
          <cell r="AK809">
            <v>2.6600000000000401</v>
          </cell>
          <cell r="BN809">
            <v>8060</v>
          </cell>
          <cell r="BO809">
            <v>90.499999999999702</v>
          </cell>
        </row>
        <row r="810">
          <cell r="B810" t="str">
            <v>50.128          Beton yol korkuluğu yapılması (A tipi)</v>
          </cell>
          <cell r="AJ810">
            <v>85.799999999999699</v>
          </cell>
          <cell r="AK810">
            <v>2.66500000000004</v>
          </cell>
          <cell r="BN810">
            <v>8070</v>
          </cell>
          <cell r="BO810">
            <v>90.599999999999696</v>
          </cell>
        </row>
        <row r="811">
          <cell r="B811" t="str">
            <v>50.129          Beton yol korkuluğu yapılması (B tipi)</v>
          </cell>
          <cell r="AJ811">
            <v>85.899999999999693</v>
          </cell>
          <cell r="AK811">
            <v>2.6700000000000399</v>
          </cell>
          <cell r="BN811">
            <v>8080</v>
          </cell>
          <cell r="BO811">
            <v>90.699999999999704</v>
          </cell>
        </row>
        <row r="812">
          <cell r="B812" t="str">
            <v>50.130          Beton yol korkuluğu son elemanı yapılması (A tipi)</v>
          </cell>
          <cell r="AJ812">
            <v>85.999999999999702</v>
          </cell>
          <cell r="AK812">
            <v>2.6750000000000398</v>
          </cell>
          <cell r="BN812">
            <v>8090</v>
          </cell>
          <cell r="BO812">
            <v>90.799999999999699</v>
          </cell>
        </row>
        <row r="813">
          <cell r="B813" t="str">
            <v>50.131          Beton yol korkuluğu son elemanı yapılması(B tipi)</v>
          </cell>
          <cell r="AJ813">
            <v>86.099999999999696</v>
          </cell>
          <cell r="AK813">
            <v>2.6800000000000401</v>
          </cell>
          <cell r="BN813">
            <v>8100</v>
          </cell>
          <cell r="BO813">
            <v>90.899999999999693</v>
          </cell>
        </row>
        <row r="814">
          <cell r="B814" t="str">
            <v>50.132          A tipi beton yol korkuluğu ve son elemanın yerine konulması</v>
          </cell>
          <cell r="AJ814">
            <v>86.199999999999704</v>
          </cell>
          <cell r="AK814">
            <v>2.68500000000004</v>
          </cell>
          <cell r="BN814">
            <v>8110</v>
          </cell>
          <cell r="BO814">
            <v>90.999999999999702</v>
          </cell>
        </row>
        <row r="815">
          <cell r="B815" t="str">
            <v>50.133          B tipi beton yol korkuluğu ve son elemanın yerine konulması</v>
          </cell>
          <cell r="AJ815">
            <v>86.299999999999699</v>
          </cell>
          <cell r="AK815">
            <v>2.6900000000000399</v>
          </cell>
          <cell r="BN815">
            <v>8120</v>
          </cell>
          <cell r="BO815">
            <v>91.099999999999696</v>
          </cell>
        </row>
        <row r="816">
          <cell r="B816" t="str">
            <v>5000/Tİ         Trafik İşaretlemesinin yapılması ve emniyet tedbirlerinin alınması</v>
          </cell>
          <cell r="AJ816">
            <v>86.399999999999693</v>
          </cell>
          <cell r="AK816">
            <v>2.6950000000000398</v>
          </cell>
          <cell r="BN816">
            <v>8130</v>
          </cell>
          <cell r="BO816">
            <v>91.199999999999704</v>
          </cell>
        </row>
        <row r="817">
          <cell r="B817" t="str">
            <v>5001/KT        Trafik İşaretleme malzemelerinin temini, işaretlemenin yapılması
                     ve emniyet tedbirlerinin alınması</v>
          </cell>
          <cell r="AJ817">
            <v>86.499999999999702</v>
          </cell>
          <cell r="AK817">
            <v>2.7000000000000401</v>
          </cell>
          <cell r="BN817">
            <v>8140</v>
          </cell>
          <cell r="BO817">
            <v>91.299999999999699</v>
          </cell>
        </row>
        <row r="818">
          <cell r="B818" t="str">
            <v>5001/TM       Trafik işaretlemesi için lüzumlu her türlü malzemenin temini</v>
          </cell>
          <cell r="AJ818">
            <v>86.599999999999696</v>
          </cell>
          <cell r="AK818">
            <v>2.70500000000004</v>
          </cell>
          <cell r="BN818">
            <v>8150</v>
          </cell>
          <cell r="BO818">
            <v>91.399999999999693</v>
          </cell>
        </row>
        <row r="819">
          <cell r="B819" t="str">
            <v xml:space="preserve">5002/TS        Trafik emniyetinin sinyalizasyon tertibatı ile sağlanması     </v>
          </cell>
          <cell r="AJ819">
            <v>86.699999999999704</v>
          </cell>
          <cell r="AK819">
            <v>2.7100000000000399</v>
          </cell>
          <cell r="BN819">
            <v>8160</v>
          </cell>
          <cell r="BO819">
            <v>91.499999999999702</v>
          </cell>
        </row>
        <row r="820">
          <cell r="B820" t="str">
            <v>5003/A          Banketin silindir ile sıkıştırılması</v>
          </cell>
          <cell r="AJ820">
            <v>86.799999999999699</v>
          </cell>
          <cell r="AK820">
            <v>2.7150000000000398</v>
          </cell>
          <cell r="BN820">
            <v>8170</v>
          </cell>
          <cell r="BO820">
            <v>91.599999999999696</v>
          </cell>
        </row>
        <row r="821">
          <cell r="B821" t="str">
            <v>5004/A          Düşük banket malzemesinin makine veya el ile serilmesi ve 
                     düzeltilmesi</v>
          </cell>
          <cell r="AJ821">
            <v>86.899999999999693</v>
          </cell>
          <cell r="AK821">
            <v>2.7200000000000402</v>
          </cell>
          <cell r="BN821">
            <v>8180</v>
          </cell>
          <cell r="BO821">
            <v>91.699999999999704</v>
          </cell>
        </row>
        <row r="822">
          <cell r="B822" t="str">
            <v>6000             Ocak taşından konkasörle kırılmış malzeme ile alttemel yapılması</v>
          </cell>
          <cell r="AJ822">
            <v>86.999999999999702</v>
          </cell>
          <cell r="AK822">
            <v>2.7250000000000401</v>
          </cell>
          <cell r="BN822">
            <v>8190</v>
          </cell>
          <cell r="BO822">
            <v>91.799999999999699</v>
          </cell>
        </row>
        <row r="823">
          <cell r="B823" t="str">
            <v>6010              Elenmiş çakıllı malzeme ile alttemel yapılması</v>
          </cell>
          <cell r="AJ823">
            <v>87.099999999999696</v>
          </cell>
          <cell r="AK823">
            <v>2.73000000000004</v>
          </cell>
          <cell r="BN823">
            <v>8200</v>
          </cell>
          <cell r="BO823">
            <v>91.899999999999693</v>
          </cell>
        </row>
        <row r="824">
          <cell r="B824" t="str">
            <v>6020             Kırılmamış ve elenmemiş çakıllı (Tüvenan) malzeme ile
                     alttemel yapılması</v>
          </cell>
          <cell r="AJ824">
            <v>87.199999999999704</v>
          </cell>
          <cell r="AK824">
            <v>2.7350000000000398</v>
          </cell>
          <cell r="BN824">
            <v>8210</v>
          </cell>
          <cell r="BO824">
            <v>91.999999999999702</v>
          </cell>
        </row>
        <row r="825">
          <cell r="B825" t="str">
            <v>6030             Elenmemiş çakıllı malzemeden konkasörle kırılmış malzeme ile
                      alttemel yapılması</v>
          </cell>
          <cell r="AJ825">
            <v>87.299999999999699</v>
          </cell>
          <cell r="AK825">
            <v>2.7400000000000402</v>
          </cell>
          <cell r="BN825">
            <v>8220</v>
          </cell>
          <cell r="BO825">
            <v>92.099999999999696</v>
          </cell>
        </row>
        <row r="826">
          <cell r="B826" t="str">
            <v>6040             Temel yapılması (Kırılmış ve elenmiş ocak taşı ile (1")</v>
          </cell>
          <cell r="AJ826">
            <v>87.399999999999693</v>
          </cell>
          <cell r="AK826">
            <v>2.7450000000000401</v>
          </cell>
          <cell r="BN826">
            <v>8230</v>
          </cell>
          <cell r="BO826">
            <v>92.199999999999704</v>
          </cell>
        </row>
        <row r="827">
          <cell r="B827" t="str">
            <v>6050             Temel yapılması (Kırılmış ve elenmiş malzeme ile (1")</v>
          </cell>
          <cell r="AJ827">
            <v>87.499999999999702</v>
          </cell>
          <cell r="AK827">
            <v>2.75000000000004</v>
          </cell>
          <cell r="BN827">
            <v>8240</v>
          </cell>
          <cell r="BO827">
            <v>92.299999999999699</v>
          </cell>
        </row>
        <row r="828">
          <cell r="B828" t="str">
            <v xml:space="preserve">6060             Temel yapılması (Elenmiş, elenmiş ve kırılmış malzeme ile (1") </v>
          </cell>
          <cell r="AJ828">
            <v>87.599999999999696</v>
          </cell>
          <cell r="AK828">
            <v>2.7550000000000399</v>
          </cell>
          <cell r="BN828">
            <v>8250</v>
          </cell>
          <cell r="BO828">
            <v>92.399999999999693</v>
          </cell>
        </row>
        <row r="829">
          <cell r="B829" t="str">
            <v>6070             Temel yapılması (Kırılmış ocak taşı ile (1")</v>
          </cell>
          <cell r="AJ829">
            <v>87.699999999999704</v>
          </cell>
          <cell r="AK829">
            <v>2.7600000000000402</v>
          </cell>
          <cell r="BN829">
            <v>8260</v>
          </cell>
          <cell r="BO829">
            <v>92.499999999999702</v>
          </cell>
        </row>
        <row r="830">
          <cell r="B830" t="str">
            <v>6080             Temel yapılması (Elenmiş malzeme ve ocak taşından konkasörle
                      kırılmış malzeme ile)</v>
          </cell>
          <cell r="AJ830">
            <v>87.799999999999699</v>
          </cell>
          <cell r="AK830">
            <v>2.7650000000000401</v>
          </cell>
          <cell r="BN830">
            <v>8270</v>
          </cell>
          <cell r="BO830">
            <v>92.599999999999696</v>
          </cell>
        </row>
        <row r="831">
          <cell r="B831" t="str">
            <v>6090             Temel yapılması (Elenmiş malzeme ve elenmiş çakıldan konkasörle
                     kırılmış malzeme ile - Kırılmış malzeme dereden)</v>
          </cell>
          <cell r="AJ831">
            <v>87.899999999999693</v>
          </cell>
          <cell r="AK831">
            <v>2.77000000000004</v>
          </cell>
          <cell r="BN831">
            <v>8280</v>
          </cell>
          <cell r="BO831">
            <v>92.699999999999704</v>
          </cell>
        </row>
        <row r="832">
          <cell r="B832" t="str">
            <v>6100/2          Plent-miks temel yapılması (Kırılmış ve elenmiş ocak taşı ile
                     - Astarlı)</v>
          </cell>
          <cell r="AJ832">
            <v>87.999999999999702</v>
          </cell>
          <cell r="AK832">
            <v>2.7750000000000399</v>
          </cell>
          <cell r="BN832">
            <v>8290</v>
          </cell>
          <cell r="BO832">
            <v>92.799999999999699</v>
          </cell>
        </row>
        <row r="833">
          <cell r="B833" t="str">
            <v>6100/3          Plent-miks temel yapılması(Kırılmış ve  elenmiş ocak taşı ile)</v>
          </cell>
          <cell r="AJ833">
            <v>88.099999999999696</v>
          </cell>
          <cell r="AK833">
            <v>2.7800000000000402</v>
          </cell>
          <cell r="BN833">
            <v>8300</v>
          </cell>
          <cell r="BO833">
            <v>92.899999999999693</v>
          </cell>
        </row>
        <row r="834">
          <cell r="B834" t="str">
            <v xml:space="preserve">6115              Plent-miks banket yapılması (Kırılmış ve elenmiş ocak taşı ile)      </v>
          </cell>
          <cell r="AJ834">
            <v>88.199999999999704</v>
          </cell>
          <cell r="AK834">
            <v>2.7850000000000401</v>
          </cell>
          <cell r="BN834">
            <v>8310</v>
          </cell>
          <cell r="BO834">
            <v>92.999999999999702</v>
          </cell>
        </row>
        <row r="835">
          <cell r="B835" t="str">
            <v>6115             Plent-miks banket yapılması (Kırılmış ve elenmiş ocak taşı ile)</v>
          </cell>
          <cell r="AJ835">
            <v>88.299999999999699</v>
          </cell>
          <cell r="AK835">
            <v>2.79000000000004</v>
          </cell>
          <cell r="BN835">
            <v>8320</v>
          </cell>
          <cell r="BO835">
            <v>93.099999999999696</v>
          </cell>
        </row>
        <row r="836">
          <cell r="B836" t="str">
            <v>6125             Plent-miks temel yapılması (Kırılmış ve elenmiş malzeme ile
                    - Astarlı)</v>
          </cell>
          <cell r="AJ836">
            <v>88.399999999999693</v>
          </cell>
          <cell r="AK836">
            <v>2.7950000000000399</v>
          </cell>
          <cell r="BN836">
            <v>8330</v>
          </cell>
          <cell r="BO836">
            <v>93.199999999999704</v>
          </cell>
        </row>
        <row r="837">
          <cell r="B837" t="str">
            <v>6126             Plent-miks temel yapılması (Kırılmış ve elenmiş malzeme ile)</v>
          </cell>
          <cell r="AJ837">
            <v>88.499999999999702</v>
          </cell>
          <cell r="AK837">
            <v>2.8000000000000398</v>
          </cell>
          <cell r="BN837">
            <v>8340</v>
          </cell>
          <cell r="BO837">
            <v>93.299999999999699</v>
          </cell>
        </row>
        <row r="838">
          <cell r="B838" t="str">
            <v>6135             Plent-miks banket yapılması (Kırılmış ve elenmiş malzeme ile)</v>
          </cell>
          <cell r="AJ838">
            <v>88.599999999999696</v>
          </cell>
          <cell r="AK838">
            <v>2.8050000000000401</v>
          </cell>
          <cell r="BN838">
            <v>8350</v>
          </cell>
          <cell r="BO838">
            <v>93.399999999999693</v>
          </cell>
        </row>
        <row r="839">
          <cell r="B839" t="str">
            <v>6145             Plent-miks temel ypılması (Kırılmış ve elenmiş malzeme ile -  Astarlı</v>
          </cell>
          <cell r="AJ839">
            <v>88.699999999999704</v>
          </cell>
          <cell r="AK839">
            <v>2.81000000000004</v>
          </cell>
          <cell r="BN839">
            <v>8360</v>
          </cell>
          <cell r="BO839">
            <v>93.499999999999702</v>
          </cell>
        </row>
        <row r="840">
          <cell r="B840" t="str">
            <v>6146             Plent-miks temel yapılması (Kırılmış ve elenmiş malzeme ile)</v>
          </cell>
          <cell r="AJ840">
            <v>88.799999999999699</v>
          </cell>
          <cell r="AK840">
            <v>2.8150000000000399</v>
          </cell>
          <cell r="BN840">
            <v>8370</v>
          </cell>
          <cell r="BO840">
            <v>93.599999999999696</v>
          </cell>
        </row>
        <row r="841">
          <cell r="B841" t="str">
            <v>6155             Plent-miks banket yapılması (Kırılmış ve elenmiş malzeme ile)</v>
          </cell>
          <cell r="AJ841">
            <v>88.899999999999693</v>
          </cell>
          <cell r="AK841">
            <v>2.8200000000000398</v>
          </cell>
          <cell r="BN841">
            <v>8380</v>
          </cell>
          <cell r="BO841">
            <v>93.699999999999704</v>
          </cell>
        </row>
        <row r="842">
          <cell r="B842" t="str">
            <v>6200             Bitümlü sıcak temel yapılması (Kırılmış ve elenmiş ocak taşı ile)</v>
          </cell>
          <cell r="AJ842">
            <v>88.999999999999702</v>
          </cell>
          <cell r="AK842">
            <v>2.8250000000000401</v>
          </cell>
          <cell r="BN842">
            <v>8390</v>
          </cell>
          <cell r="BO842">
            <v>93.799999999999699</v>
          </cell>
        </row>
        <row r="843">
          <cell r="B843" t="str">
            <v>6200/A         Bitümlü sıcak temel yapılması  (Kırılmış ve elenmiş ocak taşı ile)
                     (Astarsız temel üzerine)</v>
          </cell>
          <cell r="AJ843">
            <v>89.099999999999696</v>
          </cell>
          <cell r="AK843">
            <v>2.83000000000004</v>
          </cell>
          <cell r="BN843">
            <v>8400</v>
          </cell>
          <cell r="BO843">
            <v>93.899999999999693</v>
          </cell>
        </row>
        <row r="844">
          <cell r="B844" t="str">
            <v xml:space="preserve">6200/M         14 cm. sıkışmış kalınlıkta 1 m2 asfalt betonu bitümlü sıcak temel
                     tabakası yapılması (Kırılmış ve elenmiş ocak taşı ile) </v>
          </cell>
          <cell r="AJ844">
            <v>89.199999999999704</v>
          </cell>
          <cell r="AK844">
            <v>2.8350000000000399</v>
          </cell>
          <cell r="BN844">
            <v>8410</v>
          </cell>
          <cell r="BO844">
            <v>93.999999999999702</v>
          </cell>
        </row>
        <row r="845">
          <cell r="B845" t="str">
            <v>6200/M-A     14 cm. sıkışmış kalınlıkta 1 m2 asfalt betonu bitümlü sıcak temel
                     tabakası yapılması(Kırılmış ve elenmiş ocak taşı ile )
                     (Astarsız temel üzerine)</v>
          </cell>
          <cell r="AJ845">
            <v>89.299999999999699</v>
          </cell>
          <cell r="AK845">
            <v>2.8400000000000398</v>
          </cell>
          <cell r="BN845">
            <v>8420</v>
          </cell>
          <cell r="BO845">
            <v>94.099999999999696</v>
          </cell>
        </row>
        <row r="846">
          <cell r="B846" t="str">
            <v xml:space="preserve">6202/M         12 cm.sıkışmış kalınlıkta 1 m2 asfalt betonu bitümlü sıcak temel
                     tabakası yapılması (Kırılmış ve elenmiş ocak taşı ile) </v>
          </cell>
          <cell r="AJ846">
            <v>89.399999999999693</v>
          </cell>
          <cell r="AK846">
            <v>2.8450000000000402</v>
          </cell>
          <cell r="BN846">
            <v>8430</v>
          </cell>
          <cell r="BO846">
            <v>94.199999999999704</v>
          </cell>
        </row>
        <row r="847">
          <cell r="B847" t="str">
            <v>6202/M-A      12 cm.sıkışmış kalınlıkta 1 m2 asfalt betonu bitümlü sıcak temel
                      tabakası yapılması (Kırılmış ve elenmiş ocak taşı ile) 
                      (Astarsız temel üzerine)</v>
          </cell>
          <cell r="AJ847">
            <v>89.499999999999702</v>
          </cell>
          <cell r="AK847">
            <v>2.8500000000000401</v>
          </cell>
          <cell r="BN847">
            <v>8440</v>
          </cell>
          <cell r="BO847">
            <v>94.299999999999699</v>
          </cell>
        </row>
        <row r="848">
          <cell r="B848" t="str">
            <v>6203/M         11 cm.sıkışmış kalınlıkta 1 m2 asfalt betonu bitümlü sıcak temel
                     tabakası yapılması (Kırılmış ve elenmiş ocak taşı ile)</v>
          </cell>
          <cell r="AJ848">
            <v>89.599999999999696</v>
          </cell>
          <cell r="AK848">
            <v>2.85500000000004</v>
          </cell>
          <cell r="BN848">
            <v>8450</v>
          </cell>
          <cell r="BO848">
            <v>94.399999999999693</v>
          </cell>
        </row>
        <row r="849">
          <cell r="B849" t="str">
            <v xml:space="preserve">6203/M-A      11 cm. sıkışmış kalınlıkta 1 m2 asfalt betonu bitümlü sıcak temel
                      tabakası yapılması (Kırılmış ve elenmiş ocak taşı ile) 
                     (Astarsız temel üzerine) </v>
          </cell>
          <cell r="AJ849">
            <v>89.699999999999704</v>
          </cell>
          <cell r="AK849">
            <v>2.8600000000000398</v>
          </cell>
          <cell r="BN849">
            <v>8460</v>
          </cell>
          <cell r="BO849">
            <v>94.499999999999702</v>
          </cell>
        </row>
        <row r="850">
          <cell r="B850" t="str">
            <v>6205/M         10 cm.sıkışmış kalınlıkta 1 m2 asfalt betonu bitümlü sıcak temel
                     tabakası ypılması (Kırılmış ve elenmiş ocak taşı ile)</v>
          </cell>
          <cell r="AJ850">
            <v>89.799999999999699</v>
          </cell>
          <cell r="AK850">
            <v>2.8650000000000402</v>
          </cell>
          <cell r="BN850">
            <v>8470</v>
          </cell>
          <cell r="BO850">
            <v>94.599999999999696</v>
          </cell>
        </row>
        <row r="851">
          <cell r="B851" t="str">
            <v>6205/M-A     10 cm. sıkışmış kalınlıkta 1 m2 asfalt betonu bitümlü  sıcak temel
                      tabakası yapılması (Kırılmış ve elenmiş ocak taşı ile)
                     (Astarsız temel üzerine)</v>
          </cell>
          <cell r="AJ851">
            <v>89.899999999999693</v>
          </cell>
          <cell r="AK851">
            <v>2.8700000000000401</v>
          </cell>
          <cell r="BN851">
            <v>8480</v>
          </cell>
          <cell r="BO851">
            <v>94.699999999999704</v>
          </cell>
        </row>
        <row r="852">
          <cell r="B852" t="str">
            <v>6206/M         9 cm. sıkışmış kalınlıkta 1 m2 asfalt betonu bitümlü sıcak temel
                     tabakası yapılması (Kırılmış ve elenmiş ocak taşı ile)</v>
          </cell>
          <cell r="AJ852">
            <v>89.999999999999702</v>
          </cell>
          <cell r="AK852">
            <v>2.87500000000004</v>
          </cell>
          <cell r="BN852">
            <v>8490</v>
          </cell>
          <cell r="BO852">
            <v>94.799999999999699</v>
          </cell>
        </row>
        <row r="853">
          <cell r="B853" t="str">
            <v>6206/M-A      9 cm.sıkışmış kalınlıkta 1 m2 asfalt betonu bitümlü sıcak temel
                      tabakası yapılması (Kırılmış ve elenmiş ocak taşı ile)
                     (Astarsız temel üzerine)</v>
          </cell>
          <cell r="AJ853">
            <v>90.099999999999696</v>
          </cell>
          <cell r="AK853">
            <v>2.8800000000000399</v>
          </cell>
          <cell r="BN853">
            <v>8500</v>
          </cell>
          <cell r="BO853">
            <v>94.899999999999693</v>
          </cell>
        </row>
        <row r="854">
          <cell r="B854" t="str">
            <v>6207/M         8 cm. sıkışmış klınlıkta 1 m2 asfalt betonu bitümlü sıcak temel
                      tabakası yapılması (Kırılmış ve elenmiş ocak taşı ile)</v>
          </cell>
          <cell r="AJ854">
            <v>90.199999999999704</v>
          </cell>
          <cell r="AK854">
            <v>2.8850000000000402</v>
          </cell>
          <cell r="BN854">
            <v>8510</v>
          </cell>
          <cell r="BO854">
            <v>94.999999999999702</v>
          </cell>
        </row>
        <row r="855">
          <cell r="B855" t="str">
            <v>6207/M-A      8 cm. sıkışmış kalınlıkta 1 m2 asfalt betonu bitümlü sıcak temel
                      tabakası yapılması (Kırılmış ve elenmiş ocak taşı ile )
                     (Astarsız temel üzerine)</v>
          </cell>
          <cell r="AJ855">
            <v>90.299999999999699</v>
          </cell>
          <cell r="AK855">
            <v>2.8900000000000401</v>
          </cell>
          <cell r="BN855">
            <v>8520</v>
          </cell>
          <cell r="BO855">
            <v>95.099999999999696</v>
          </cell>
        </row>
        <row r="856">
          <cell r="B856" t="str">
            <v>6210             Bitümlü sıcak temel yapılması (Kırılmış ve elenmiş malzeme ile)</v>
          </cell>
          <cell r="AJ856">
            <v>90.399999999999693</v>
          </cell>
          <cell r="AK856">
            <v>2.89500000000004</v>
          </cell>
          <cell r="BN856">
            <v>8530</v>
          </cell>
          <cell r="BO856">
            <v>95.199999999999704</v>
          </cell>
        </row>
        <row r="857">
          <cell r="B857" t="str">
            <v>6210/A          Bitümlü sıcak temel yapılması (Kırılmış ve elenmiş malzeme ile)
                     (Astarsız temel üzerine)</v>
          </cell>
          <cell r="AJ857">
            <v>90.499999999999702</v>
          </cell>
          <cell r="AK857">
            <v>2.9000000000000399</v>
          </cell>
          <cell r="BN857">
            <v>8540</v>
          </cell>
          <cell r="BO857">
            <v>95.299999999999699</v>
          </cell>
        </row>
        <row r="858">
          <cell r="B858" t="str">
            <v>6210/M         14 cm.sıkışmış kalınlıkta 1 m2 asfalt betonu bitümlü sıcak temel
                     tabakası yapılması (Kırılmış ve elenmiş malzeme ile)</v>
          </cell>
          <cell r="AJ858">
            <v>90.599999999999696</v>
          </cell>
          <cell r="AK858">
            <v>2.9050000000000402</v>
          </cell>
          <cell r="BN858">
            <v>8550</v>
          </cell>
          <cell r="BO858">
            <v>95.399999999999693</v>
          </cell>
        </row>
        <row r="859">
          <cell r="B859" t="str">
            <v>6210/M-A      14 cm. sıkışmış kalınlıkta 1 m2 asfalt betonu bitümlü sıcak temel
                      tabakası yapılması (Kırılmış ve elenmiş malzeme ile)
                      (Astarsız temel üzerine)</v>
          </cell>
          <cell r="AJ859">
            <v>90.699999999999704</v>
          </cell>
          <cell r="AK859">
            <v>2.9100000000000401</v>
          </cell>
          <cell r="BN859">
            <v>8560</v>
          </cell>
          <cell r="BO859">
            <v>95.499999999999702</v>
          </cell>
        </row>
        <row r="860">
          <cell r="B860" t="str">
            <v>6220             Bitümlü sıcak temel yapılması (Kırılmış ve elenmiş malzeme ile)</v>
          </cell>
          <cell r="AJ860">
            <v>90.799999999999699</v>
          </cell>
          <cell r="AK860">
            <v>2.91500000000004</v>
          </cell>
          <cell r="BN860">
            <v>8570</v>
          </cell>
          <cell r="BO860">
            <v>95.599999999999696</v>
          </cell>
        </row>
        <row r="861">
          <cell r="B861" t="str">
            <v>6220/A          Bitümlü sıcak temel yaapılması (Kırılmış ve elenmiş malzeme ile)
                     (Astarsız temel üzerine)</v>
          </cell>
          <cell r="AJ861">
            <v>90.899999999999693</v>
          </cell>
          <cell r="AK861">
            <v>2.9200000000000399</v>
          </cell>
          <cell r="BN861">
            <v>8580</v>
          </cell>
          <cell r="BO861">
            <v>95.699999999999704</v>
          </cell>
        </row>
        <row r="862">
          <cell r="B862" t="str">
            <v>6300             Asfalt betonu binder tabakası yapılması (Kırılmış ve elenmiş
                     ocak taşı ile)</v>
          </cell>
          <cell r="AJ862">
            <v>90.999999999999702</v>
          </cell>
          <cell r="AK862">
            <v>2.9250000000000398</v>
          </cell>
          <cell r="BN862">
            <v>8590</v>
          </cell>
          <cell r="BO862">
            <v>95.799999999999699</v>
          </cell>
        </row>
        <row r="863">
          <cell r="B863" t="str">
            <v>6300/M         7 cm.sıkışmış kalınlıkta 1 m2 asfalt betonu binder tabakası
                     yapılması (Kırılmış ve elenmiş ocak taşı ile)</v>
          </cell>
          <cell r="AJ863">
            <v>91.099999999999696</v>
          </cell>
          <cell r="AK863">
            <v>2.9300000000000401</v>
          </cell>
          <cell r="BN863">
            <v>8600</v>
          </cell>
          <cell r="BO863">
            <v>95.899999999999693</v>
          </cell>
        </row>
        <row r="864">
          <cell r="B864" t="str">
            <v>6304/M         6 cm. sıkışmış kalınlıkta 1 m2 asfalt betonu binder tabakası
                     yapılması (Kırılmış ve elenmiş ock taşı ile)</v>
          </cell>
          <cell r="AJ864">
            <v>91.199999999999704</v>
          </cell>
          <cell r="AK864">
            <v>2.93500000000004</v>
          </cell>
          <cell r="BN864">
            <v>8610</v>
          </cell>
          <cell r="BO864">
            <v>95.999999999999702</v>
          </cell>
        </row>
        <row r="865">
          <cell r="B865" t="str">
            <v>6305/M          5 cm. sıkışmış kalınlıkta 1 m2 asfalt betonu binder tabakası
                      yapılması (Kırılmış ve elenmiş ocak taşı ile)</v>
          </cell>
          <cell r="AJ865">
            <v>91.299999999999699</v>
          </cell>
          <cell r="AK865">
            <v>2.9400000000000399</v>
          </cell>
          <cell r="BN865">
            <v>8620</v>
          </cell>
          <cell r="BO865">
            <v>96.099999999999696</v>
          </cell>
        </row>
        <row r="866">
          <cell r="B866" t="str">
            <v>6308/M         8 cm. sıkışmış kalınlıkta 1 m2 asfalt betonu binder tabakası
                     yapılması(Kırılmış ve elenmiş ocak taşı ile)</v>
          </cell>
          <cell r="AJ866">
            <v>91.399999999999693</v>
          </cell>
          <cell r="AK866">
            <v>2.9450000000000398</v>
          </cell>
          <cell r="BN866">
            <v>8630</v>
          </cell>
          <cell r="BO866">
            <v>96.199999999999704</v>
          </cell>
        </row>
        <row r="867">
          <cell r="B867" t="str">
            <v>6310             Bakım için asfalt betonu binder karışımı temini (Kırılmış ve elenmiş
                     ocak taşından-Karışımın taşınması müteahhit kamyonları ile)</v>
          </cell>
          <cell r="AJ867">
            <v>91.499999999999702</v>
          </cell>
          <cell r="AK867">
            <v>2.9500000000000401</v>
          </cell>
          <cell r="BN867">
            <v>8640</v>
          </cell>
          <cell r="BO867">
            <v>96.299999999999699</v>
          </cell>
        </row>
        <row r="868">
          <cell r="B868" t="str">
            <v>6320              Bakım için asfalt betonu binder karışımı temini (Kırılmış ve elenmiş
                      ocak taşından-Karışımın taşınması İdare kamyonları ile)</v>
          </cell>
          <cell r="AJ868">
            <v>91.599999999999696</v>
          </cell>
          <cell r="AK868">
            <v>2.9550000000000498</v>
          </cell>
          <cell r="BN868">
            <v>8650</v>
          </cell>
          <cell r="BO868">
            <v>96.399999999999693</v>
          </cell>
        </row>
        <row r="869">
          <cell r="B869" t="str">
            <v>6330             Asfalt betonu binder tabakası yapılması (Kırılmış ve elenmiş
                     çakıl ile)</v>
          </cell>
          <cell r="AJ869">
            <v>91.699999999999704</v>
          </cell>
          <cell r="AK869">
            <v>2.9600000000000501</v>
          </cell>
          <cell r="BN869">
            <v>8660</v>
          </cell>
          <cell r="BO869">
            <v>96.499999999999702</v>
          </cell>
        </row>
        <row r="870">
          <cell r="B870" t="str">
            <v>6340             Bakım için asfalt betonu binder karışımı temini (Kırılmış ve elenmiş
                     çakıldan-Karışımın taşınması müteahhit kamyonları ile)</v>
          </cell>
          <cell r="AJ870">
            <v>91.799999999999699</v>
          </cell>
          <cell r="AK870">
            <v>2.96500000000005</v>
          </cell>
          <cell r="BN870">
            <v>8670</v>
          </cell>
          <cell r="BO870">
            <v>96.599999999999696</v>
          </cell>
        </row>
        <row r="871">
          <cell r="B871" t="str">
            <v>6350             Bakım için asfalt betonu binder karışımı temini (Kırılmış ve elenmiş
                     çakıldan-Karışımın taşınması İdare kamyonları ile)</v>
          </cell>
          <cell r="AJ871">
            <v>91.899999999999693</v>
          </cell>
          <cell r="AK871">
            <v>2.9700000000000499</v>
          </cell>
          <cell r="BN871">
            <v>8680</v>
          </cell>
          <cell r="BO871">
            <v>96.699999999999704</v>
          </cell>
        </row>
        <row r="872">
          <cell r="B872" t="str">
            <v>6400             Asfalt betonu aşınma tabakası yapılması (Kırılmış ve elenmiş
                     ocak taşı ile)</v>
          </cell>
          <cell r="AJ872">
            <v>91.999999999999702</v>
          </cell>
          <cell r="AK872">
            <v>2.9750000000000498</v>
          </cell>
          <cell r="BN872">
            <v>8690</v>
          </cell>
          <cell r="BO872">
            <v>96.799999999999699</v>
          </cell>
        </row>
        <row r="873">
          <cell r="B873" t="str">
            <v>6400/M         5 cm. sıkışmış kalınlıkta 1 m2 asfalt betonu aşınma tabakası
                     yapılması (Kırılmış ve elenmiş ocak taşı ile)</v>
          </cell>
          <cell r="AJ873">
            <v>92.099999999999696</v>
          </cell>
          <cell r="AK873">
            <v>2.9800000000000502</v>
          </cell>
          <cell r="BN873">
            <v>8700</v>
          </cell>
          <cell r="BO873">
            <v>96.899999999999693</v>
          </cell>
        </row>
        <row r="874">
          <cell r="B874" t="str">
            <v>6400/M-M      5 cm. sıkışmış kalınlıkta 1 m2 asflt betonu aşınma tabakası
                       yapılması (Kırılmış ve elenmiş sert taş ve modifiye bitüm ile)</v>
          </cell>
          <cell r="AJ874">
            <v>92.199999999999704</v>
          </cell>
          <cell r="AK874">
            <v>2.9850000000000501</v>
          </cell>
          <cell r="BN874">
            <v>8710</v>
          </cell>
          <cell r="BO874">
            <v>96.999999999999702</v>
          </cell>
        </row>
        <row r="875">
          <cell r="B875" t="str">
            <v>6401/M         4 cm.sıkışmış kalınlıkta 1 m2 asfalt betonu aşınma tabakası
                     yapılması (Kırılmış ve elenmiş ocak taşı ile)</v>
          </cell>
          <cell r="AJ875">
            <v>92.299999999999699</v>
          </cell>
          <cell r="AK875">
            <v>2.99000000000005</v>
          </cell>
          <cell r="BN875">
            <v>8720</v>
          </cell>
          <cell r="BO875">
            <v>97.099999999999696</v>
          </cell>
        </row>
        <row r="876">
          <cell r="B876" t="str">
            <v>6540             Bir tabaka astarlı bitümlü sathi kaplama yapılması (Kırılmış ve
                     elenmiş ocak taşı ile)</v>
          </cell>
          <cell r="AJ876">
            <v>92.399999999999693</v>
          </cell>
          <cell r="AK876">
            <v>2.9950000000000498</v>
          </cell>
          <cell r="BN876">
            <v>8730</v>
          </cell>
          <cell r="BO876">
            <v>97.199999999999704</v>
          </cell>
        </row>
        <row r="877">
          <cell r="B877" t="str">
            <v>6550              Bir tabaka astarlı bitümlü sathi kaplama yapılması (Kırılmış ve
                      elenmiş çakıl ile)</v>
          </cell>
          <cell r="AJ877">
            <v>92.499999999999702</v>
          </cell>
          <cell r="AK877">
            <v>3.0000000000000502</v>
          </cell>
          <cell r="BN877">
            <v>8740</v>
          </cell>
          <cell r="BO877">
            <v>97.299999999999699</v>
          </cell>
        </row>
        <row r="878">
          <cell r="B878" t="str">
            <v>6560             İki tabaka astarlı bitümlü sathi kaaplama yapılması (Kırılmış ve
                     elenmiş ocak taşı ile)</v>
          </cell>
          <cell r="AJ878">
            <v>92.599999999999696</v>
          </cell>
          <cell r="AK878">
            <v>3.0050000000000501</v>
          </cell>
          <cell r="BN878">
            <v>8750</v>
          </cell>
          <cell r="BO878">
            <v>97.399999999999693</v>
          </cell>
        </row>
        <row r="879">
          <cell r="B879" t="str">
            <v>6570             İki tabaka astarlı bitümlü sathi kaplama yapılması (Kırılmış ve
                     elenmiş çakıl ile)</v>
          </cell>
          <cell r="AJ879">
            <v>92.699999999999704</v>
          </cell>
          <cell r="AK879">
            <v>3.01000000000005</v>
          </cell>
          <cell r="BN879">
            <v>8760</v>
          </cell>
          <cell r="BO879">
            <v>97.499999999999702</v>
          </cell>
        </row>
        <row r="880">
          <cell r="B880" t="str">
            <v>6580             Bir tabaka astarsız bitümlü sathi kaplama yapılması (Kırılmış ve
                     elenmiş ocak taşı ile)</v>
          </cell>
          <cell r="AJ880">
            <v>92.799999999999699</v>
          </cell>
          <cell r="AK880">
            <v>3.0150000000000499</v>
          </cell>
          <cell r="BN880">
            <v>8770</v>
          </cell>
          <cell r="BO880">
            <v>97.599999999999696</v>
          </cell>
        </row>
        <row r="881">
          <cell r="B881" t="str">
            <v>6590             Bir tabaka astarsız bitümlü sathi kaplama yapılması (Kırımış ve
                     elenmiş çakıl ile)</v>
          </cell>
          <cell r="AJ881">
            <v>92.899999999999693</v>
          </cell>
          <cell r="AK881">
            <v>3.0200000000000502</v>
          </cell>
          <cell r="BN881">
            <v>8780</v>
          </cell>
          <cell r="BO881">
            <v>97.699999999999704</v>
          </cell>
        </row>
        <row r="882">
          <cell r="B882" t="str">
            <v>7007             Yumuşak toprakların 20-25 cm.derinlikte bellenmesi</v>
          </cell>
          <cell r="AJ882">
            <v>92.999999999999702</v>
          </cell>
          <cell r="AK882">
            <v>3.0250000000000501</v>
          </cell>
          <cell r="BN882">
            <v>8790</v>
          </cell>
          <cell r="BO882">
            <v>97.799999999999699</v>
          </cell>
        </row>
        <row r="883">
          <cell r="B883" t="str">
            <v>7500             Prefabrik beton parke imali ve yerine döşenmesi (10 cm.)</v>
          </cell>
          <cell r="AJ883">
            <v>93.099999999999696</v>
          </cell>
          <cell r="AK883">
            <v>3.03000000000005</v>
          </cell>
          <cell r="BN883">
            <v>8800</v>
          </cell>
          <cell r="BO883">
            <v>97.899999999999693</v>
          </cell>
        </row>
        <row r="884">
          <cell r="B884" t="str">
            <v>7501             Prefabrik beton parke imali ve yerine döşenmesi (8 cm.)</v>
          </cell>
          <cell r="AJ884">
            <v>93.199999999999704</v>
          </cell>
          <cell r="AK884">
            <v>3.0350000000000499</v>
          </cell>
          <cell r="BN884">
            <v>8810</v>
          </cell>
          <cell r="BO884">
            <v>97.999999999999702</v>
          </cell>
        </row>
        <row r="885">
          <cell r="B885" t="str">
            <v>7502             Prefabrik beton parke imali ve yerine döşenmesi (6 cm.)</v>
          </cell>
          <cell r="AJ885">
            <v>93.299999999999699</v>
          </cell>
          <cell r="AK885">
            <v>3.0400000000000502</v>
          </cell>
          <cell r="BN885">
            <v>8820</v>
          </cell>
          <cell r="BO885">
            <v>98.099999999999696</v>
          </cell>
        </row>
        <row r="886">
          <cell r="B886" t="str">
            <v>7503              Prefabrik beton plak imali ve yerine döşenmesi (5 cm.)</v>
          </cell>
          <cell r="AJ886">
            <v>93.399999999999693</v>
          </cell>
          <cell r="AK886">
            <v>3.0450000000000501</v>
          </cell>
          <cell r="BN886">
            <v>8830</v>
          </cell>
          <cell r="BO886">
            <v>98.199999999999704</v>
          </cell>
        </row>
        <row r="887">
          <cell r="B887" t="str">
            <v xml:space="preserve">7504              Prefabrik beton bordür imali ve yerine döşenmesi </v>
          </cell>
          <cell r="AJ887">
            <v>93.499999999999702</v>
          </cell>
          <cell r="AK887">
            <v>3.05000000000005</v>
          </cell>
          <cell r="BN887">
            <v>8840</v>
          </cell>
          <cell r="BO887">
            <v>98.299999999999699</v>
          </cell>
        </row>
        <row r="888">
          <cell r="B888" t="str">
            <v xml:space="preserve">7505/1          Prefabrik beton bordür yapılması ve yerine döşenmesi
                     (Düz bordür)              </v>
          </cell>
          <cell r="AJ888">
            <v>93.599999999999696</v>
          </cell>
          <cell r="AK888">
            <v>3.0550000000000499</v>
          </cell>
          <cell r="BN888">
            <v>8850</v>
          </cell>
          <cell r="BO888">
            <v>98.399999999999693</v>
          </cell>
        </row>
        <row r="889">
          <cell r="B889" t="str">
            <v xml:space="preserve">7505/2          Prefabrik beton bordür yapılması ve yerine döşenmesi 
                     (Tam kesik çıkış bordürü)              </v>
          </cell>
          <cell r="AJ889">
            <v>93.699999999999704</v>
          </cell>
          <cell r="AK889">
            <v>3.0600000000000498</v>
          </cell>
          <cell r="BN889">
            <v>8860</v>
          </cell>
          <cell r="BO889">
            <v>98.499999999999702</v>
          </cell>
        </row>
        <row r="890">
          <cell r="B890" t="str">
            <v xml:space="preserve">7506             Prefabrik beton plaklarla şev kaplama yapılması  </v>
          </cell>
          <cell r="AJ890">
            <v>93.799999999999699</v>
          </cell>
          <cell r="AK890">
            <v>3.0650000000000501</v>
          </cell>
          <cell r="BN890">
            <v>8870</v>
          </cell>
          <cell r="BO890">
            <v>98.599999999999696</v>
          </cell>
        </row>
        <row r="891">
          <cell r="B891" t="str">
            <v xml:space="preserve">7507             Prefabrik beton blok şev kaplama elemaanı imali ve yerine
                     döşenmesi           </v>
          </cell>
          <cell r="AJ891">
            <v>93.899999999999693</v>
          </cell>
          <cell r="AK891">
            <v>3.07000000000005</v>
          </cell>
          <cell r="BN891">
            <v>8880</v>
          </cell>
          <cell r="BO891">
            <v>98.699999999999704</v>
          </cell>
        </row>
        <row r="892">
          <cell r="B892" t="str">
            <v>9000             Delgi makinasıyla her türlü zeminde/kayada, her uzunlukta, 
                     her çapta ve her açıda ankraj, zemin çivisi ve barbakan deliği
                     delinmesi.</v>
          </cell>
          <cell r="AJ892">
            <v>93.999999999999702</v>
          </cell>
          <cell r="AK892">
            <v>3.0750000000000499</v>
          </cell>
          <cell r="BN892">
            <v>8890</v>
          </cell>
          <cell r="BO892">
            <v>98.799999999999699</v>
          </cell>
        </row>
        <row r="893">
          <cell r="B893" t="str">
            <v>9001             Her çapta, her uzunlukta, her türlü kaya sınıfında ve her açıda
                     bulon deliğinin delinmesi.</v>
          </cell>
          <cell r="AJ893">
            <v>94.099999999999696</v>
          </cell>
          <cell r="AK893">
            <v>3.0800000000000498</v>
          </cell>
          <cell r="BN893">
            <v>8900</v>
          </cell>
          <cell r="BO893">
            <v>98.899999999999693</v>
          </cell>
        </row>
        <row r="894">
          <cell r="B894" t="str">
            <v>9002             Zemin Çivisi İmali İle Yerine Yerleştirilmesi İşçiliği.</v>
          </cell>
          <cell r="AJ894">
            <v>94.199999999999704</v>
          </cell>
          <cell r="AK894">
            <v>3.0850000000000501</v>
          </cell>
          <cell r="BN894">
            <v>8910</v>
          </cell>
          <cell r="BO894">
            <v>98.999999999999702</v>
          </cell>
        </row>
        <row r="895">
          <cell r="B895" t="str">
            <v>9003             Bulon İmali İle Yerine Yerleştirilmesi İşçiliği.</v>
          </cell>
          <cell r="AJ895">
            <v>94.299999999999699</v>
          </cell>
          <cell r="AK895">
            <v>3.09000000000005</v>
          </cell>
          <cell r="BN895">
            <v>8920</v>
          </cell>
          <cell r="BO895">
            <v>99.099999999999696</v>
          </cell>
        </row>
        <row r="896">
          <cell r="B896" t="str">
            <v>9004             Enjeksiyon Yapılması.</v>
          </cell>
          <cell r="AJ896">
            <v>94.399999999999693</v>
          </cell>
          <cell r="AK896">
            <v>3.0950000000000499</v>
          </cell>
          <cell r="BN896">
            <v>8930</v>
          </cell>
          <cell r="BO896">
            <v>99.199999999999704</v>
          </cell>
        </row>
        <row r="897">
          <cell r="AJ897">
            <v>94.499999999999702</v>
          </cell>
          <cell r="AK897">
            <v>3.1000000000000498</v>
          </cell>
          <cell r="BN897">
            <v>8940</v>
          </cell>
          <cell r="BO897">
            <v>99.299999999999699</v>
          </cell>
        </row>
        <row r="898">
          <cell r="AJ898">
            <v>94.599999999999696</v>
          </cell>
          <cell r="AK898">
            <v>3.1050000000000502</v>
          </cell>
          <cell r="BN898">
            <v>8950</v>
          </cell>
          <cell r="BO898">
            <v>99.399999999999693</v>
          </cell>
        </row>
        <row r="899">
          <cell r="AJ899">
            <v>94.699999999999704</v>
          </cell>
          <cell r="AK899">
            <v>3.1100000000000501</v>
          </cell>
          <cell r="BN899">
            <v>8960</v>
          </cell>
          <cell r="BO899">
            <v>99.499999999999702</v>
          </cell>
        </row>
        <row r="900">
          <cell r="AJ900">
            <v>94.799999999999699</v>
          </cell>
          <cell r="AK900">
            <v>3.11500000000005</v>
          </cell>
          <cell r="BN900">
            <v>8970</v>
          </cell>
          <cell r="BO900">
            <v>99.599999999999696</v>
          </cell>
        </row>
        <row r="901">
          <cell r="AJ901">
            <v>94.899999999999693</v>
          </cell>
          <cell r="AK901">
            <v>3.1200000000000498</v>
          </cell>
          <cell r="BN901">
            <v>8980</v>
          </cell>
          <cell r="BO901">
            <v>99.699999999999704</v>
          </cell>
        </row>
        <row r="902">
          <cell r="AJ902">
            <v>94.999999999999702</v>
          </cell>
          <cell r="AK902">
            <v>3.1250000000000502</v>
          </cell>
          <cell r="BN902">
            <v>8990</v>
          </cell>
          <cell r="BO902">
            <v>99.799999999999699</v>
          </cell>
        </row>
        <row r="903">
          <cell r="AJ903">
            <v>95.099999999999696</v>
          </cell>
          <cell r="AK903">
            <v>3.1300000000000501</v>
          </cell>
          <cell r="BN903">
            <v>9000</v>
          </cell>
          <cell r="BO903">
            <v>99.899999999999693</v>
          </cell>
        </row>
        <row r="904">
          <cell r="AJ904">
            <v>95.199999999999704</v>
          </cell>
          <cell r="AK904">
            <v>3.13500000000005</v>
          </cell>
          <cell r="BN904">
            <v>9010</v>
          </cell>
          <cell r="BO904">
            <v>99.999999999999702</v>
          </cell>
        </row>
        <row r="905">
          <cell r="AJ905">
            <v>95.299999999999699</v>
          </cell>
          <cell r="AK905">
            <v>3.1400000000000499</v>
          </cell>
          <cell r="BN905">
            <v>9020</v>
          </cell>
          <cell r="BO905">
            <v>101</v>
          </cell>
        </row>
        <row r="906">
          <cell r="AJ906">
            <v>95.399999999999693</v>
          </cell>
          <cell r="AK906">
            <v>3.1450000000000502</v>
          </cell>
          <cell r="BN906">
            <v>9030</v>
          </cell>
          <cell r="BO906">
            <v>102</v>
          </cell>
        </row>
        <row r="907">
          <cell r="AJ907">
            <v>95.499999999999702</v>
          </cell>
          <cell r="AK907">
            <v>3.1500000000000501</v>
          </cell>
          <cell r="BN907">
            <v>9040</v>
          </cell>
          <cell r="BO907">
            <v>103</v>
          </cell>
        </row>
        <row r="908">
          <cell r="AJ908">
            <v>95.599999999999696</v>
          </cell>
          <cell r="AK908">
            <v>3.15500000000005</v>
          </cell>
          <cell r="BN908">
            <v>9050</v>
          </cell>
          <cell r="BO908">
            <v>104</v>
          </cell>
        </row>
        <row r="909">
          <cell r="AJ909">
            <v>95.699999999999704</v>
          </cell>
          <cell r="AK909">
            <v>3.1600000000000499</v>
          </cell>
          <cell r="BN909">
            <v>9060</v>
          </cell>
          <cell r="BO909">
            <v>105</v>
          </cell>
        </row>
        <row r="910">
          <cell r="AJ910">
            <v>95.799999999999699</v>
          </cell>
          <cell r="AK910">
            <v>3.1650000000000502</v>
          </cell>
          <cell r="BN910">
            <v>9070</v>
          </cell>
          <cell r="BO910">
            <v>106</v>
          </cell>
        </row>
        <row r="911">
          <cell r="AJ911">
            <v>95.899999999999693</v>
          </cell>
          <cell r="AK911">
            <v>3.1700000000000501</v>
          </cell>
          <cell r="BN911">
            <v>9080</v>
          </cell>
          <cell r="BO911">
            <v>107</v>
          </cell>
        </row>
        <row r="912">
          <cell r="AJ912">
            <v>95.999999999999702</v>
          </cell>
          <cell r="AK912">
            <v>3.17500000000005</v>
          </cell>
          <cell r="BN912">
            <v>9090</v>
          </cell>
          <cell r="BO912">
            <v>108</v>
          </cell>
        </row>
        <row r="913">
          <cell r="AJ913">
            <v>96.099999999999696</v>
          </cell>
          <cell r="AK913">
            <v>3.1800000000000499</v>
          </cell>
          <cell r="BN913">
            <v>9100</v>
          </cell>
          <cell r="BO913">
            <v>109</v>
          </cell>
        </row>
        <row r="914">
          <cell r="AJ914">
            <v>96.199999999999704</v>
          </cell>
          <cell r="AK914">
            <v>3.1850000000000498</v>
          </cell>
          <cell r="BN914">
            <v>9110</v>
          </cell>
          <cell r="BO914">
            <v>110</v>
          </cell>
        </row>
        <row r="915">
          <cell r="AJ915">
            <v>96.299999999999699</v>
          </cell>
          <cell r="AK915">
            <v>3.1900000000000501</v>
          </cell>
          <cell r="BN915">
            <v>9120</v>
          </cell>
          <cell r="BO915">
            <v>111</v>
          </cell>
        </row>
        <row r="916">
          <cell r="AJ916">
            <v>96.399999999999693</v>
          </cell>
          <cell r="AK916">
            <v>3.19500000000005</v>
          </cell>
          <cell r="BN916">
            <v>9130</v>
          </cell>
          <cell r="BO916">
            <v>112</v>
          </cell>
        </row>
        <row r="917">
          <cell r="AJ917">
            <v>96.499999999999702</v>
          </cell>
          <cell r="AK917">
            <v>3.2000000000000499</v>
          </cell>
          <cell r="BN917">
            <v>9140</v>
          </cell>
          <cell r="BO917">
            <v>113</v>
          </cell>
        </row>
        <row r="918">
          <cell r="AJ918">
            <v>96.599999999999696</v>
          </cell>
          <cell r="AK918">
            <v>3.2050000000000498</v>
          </cell>
          <cell r="BN918">
            <v>9150</v>
          </cell>
          <cell r="BO918">
            <v>114</v>
          </cell>
        </row>
        <row r="919">
          <cell r="AJ919">
            <v>96.699999999999704</v>
          </cell>
          <cell r="AK919">
            <v>3.2100000000000501</v>
          </cell>
          <cell r="BN919">
            <v>9160</v>
          </cell>
          <cell r="BO919">
            <v>115</v>
          </cell>
        </row>
        <row r="920">
          <cell r="AJ920">
            <v>96.799999999999699</v>
          </cell>
          <cell r="AK920">
            <v>3.21500000000005</v>
          </cell>
          <cell r="BN920">
            <v>9170</v>
          </cell>
          <cell r="BO920">
            <v>116</v>
          </cell>
        </row>
        <row r="921">
          <cell r="AJ921">
            <v>96.899999999999693</v>
          </cell>
          <cell r="AK921">
            <v>3.2200000000000499</v>
          </cell>
          <cell r="BN921">
            <v>9180</v>
          </cell>
          <cell r="BO921">
            <v>117</v>
          </cell>
        </row>
        <row r="922">
          <cell r="AJ922">
            <v>96.999999999999702</v>
          </cell>
          <cell r="AK922">
            <v>3.2250000000000498</v>
          </cell>
          <cell r="BN922">
            <v>9190</v>
          </cell>
          <cell r="BO922">
            <v>118</v>
          </cell>
        </row>
        <row r="923">
          <cell r="AJ923">
            <v>97.099999999999696</v>
          </cell>
          <cell r="AK923">
            <v>3.2300000000000502</v>
          </cell>
          <cell r="BN923">
            <v>9200</v>
          </cell>
          <cell r="BO923">
            <v>119</v>
          </cell>
        </row>
        <row r="924">
          <cell r="AJ924">
            <v>97.199999999999704</v>
          </cell>
          <cell r="AK924">
            <v>3.2350000000000501</v>
          </cell>
          <cell r="BN924">
            <v>9210</v>
          </cell>
          <cell r="BO924">
            <v>120</v>
          </cell>
        </row>
        <row r="925">
          <cell r="AJ925">
            <v>97.299999999999699</v>
          </cell>
          <cell r="AK925">
            <v>3.24000000000005</v>
          </cell>
          <cell r="BN925">
            <v>9220</v>
          </cell>
          <cell r="BO925">
            <v>121</v>
          </cell>
        </row>
        <row r="926">
          <cell r="AJ926">
            <v>97.399999999999693</v>
          </cell>
          <cell r="AK926">
            <v>3.2450000000000498</v>
          </cell>
          <cell r="BN926">
            <v>9230</v>
          </cell>
          <cell r="BO926">
            <v>122</v>
          </cell>
        </row>
        <row r="927">
          <cell r="AJ927">
            <v>97.499999999999702</v>
          </cell>
          <cell r="AK927">
            <v>3.2500000000000502</v>
          </cell>
          <cell r="BN927">
            <v>9240</v>
          </cell>
          <cell r="BO927">
            <v>123</v>
          </cell>
        </row>
        <row r="928">
          <cell r="AJ928">
            <v>97.599999999999696</v>
          </cell>
          <cell r="AK928">
            <v>3.2550000000000501</v>
          </cell>
          <cell r="BN928">
            <v>9250</v>
          </cell>
          <cell r="BO928">
            <v>124</v>
          </cell>
        </row>
        <row r="929">
          <cell r="AJ929">
            <v>97.699999999999704</v>
          </cell>
          <cell r="AK929">
            <v>3.26000000000005</v>
          </cell>
          <cell r="BN929">
            <v>9260</v>
          </cell>
          <cell r="BO929">
            <v>125</v>
          </cell>
        </row>
        <row r="930">
          <cell r="AJ930">
            <v>97.799999999999699</v>
          </cell>
          <cell r="AK930">
            <v>3.2650000000000499</v>
          </cell>
          <cell r="BN930">
            <v>9270</v>
          </cell>
          <cell r="BO930">
            <v>126</v>
          </cell>
        </row>
        <row r="931">
          <cell r="AJ931">
            <v>97.899999999999693</v>
          </cell>
          <cell r="AK931">
            <v>3.2700000000000502</v>
          </cell>
          <cell r="BN931">
            <v>9280</v>
          </cell>
          <cell r="BO931">
            <v>127</v>
          </cell>
        </row>
        <row r="932">
          <cell r="AJ932">
            <v>97.999999999999702</v>
          </cell>
          <cell r="AK932">
            <v>3.2750000000000501</v>
          </cell>
          <cell r="BN932">
            <v>9290</v>
          </cell>
          <cell r="BO932">
            <v>128</v>
          </cell>
        </row>
        <row r="933">
          <cell r="AJ933">
            <v>98.099999999999696</v>
          </cell>
          <cell r="AK933">
            <v>3.28000000000005</v>
          </cell>
          <cell r="BN933">
            <v>9300</v>
          </cell>
          <cell r="BO933">
            <v>129</v>
          </cell>
        </row>
        <row r="934">
          <cell r="AJ934">
            <v>98.199999999999704</v>
          </cell>
          <cell r="AK934">
            <v>3.2850000000000499</v>
          </cell>
          <cell r="BN934">
            <v>9310</v>
          </cell>
          <cell r="BO934">
            <v>130</v>
          </cell>
        </row>
        <row r="935">
          <cell r="AJ935">
            <v>98.299999999999699</v>
          </cell>
          <cell r="AK935">
            <v>3.2900000000000502</v>
          </cell>
          <cell r="BN935">
            <v>9320</v>
          </cell>
          <cell r="BO935">
            <v>131</v>
          </cell>
        </row>
        <row r="936">
          <cell r="AJ936">
            <v>98.399999999999693</v>
          </cell>
          <cell r="AK936">
            <v>3.2950000000000501</v>
          </cell>
          <cell r="BN936">
            <v>9330</v>
          </cell>
          <cell r="BO936">
            <v>132</v>
          </cell>
        </row>
        <row r="937">
          <cell r="AJ937">
            <v>98.499999999999702</v>
          </cell>
          <cell r="AK937">
            <v>3.30000000000005</v>
          </cell>
          <cell r="BN937">
            <v>9340</v>
          </cell>
          <cell r="BO937">
            <v>133</v>
          </cell>
        </row>
        <row r="938">
          <cell r="AJ938">
            <v>98.599999999999696</v>
          </cell>
          <cell r="AK938">
            <v>3.3050000000000499</v>
          </cell>
          <cell r="BN938">
            <v>9350</v>
          </cell>
          <cell r="BO938">
            <v>134</v>
          </cell>
        </row>
        <row r="939">
          <cell r="AJ939">
            <v>98.699999999999704</v>
          </cell>
          <cell r="AK939">
            <v>3.3100000000000498</v>
          </cell>
          <cell r="BN939">
            <v>9360</v>
          </cell>
          <cell r="BO939">
            <v>135</v>
          </cell>
        </row>
        <row r="940">
          <cell r="AJ940">
            <v>98.799999999999699</v>
          </cell>
          <cell r="AK940">
            <v>3.3150000000000501</v>
          </cell>
          <cell r="BN940">
            <v>9370</v>
          </cell>
          <cell r="BO940">
            <v>136</v>
          </cell>
        </row>
        <row r="941">
          <cell r="AJ941">
            <v>98.899999999999693</v>
          </cell>
          <cell r="AK941">
            <v>3.32000000000005</v>
          </cell>
          <cell r="BN941">
            <v>9380</v>
          </cell>
          <cell r="BO941">
            <v>137</v>
          </cell>
        </row>
        <row r="942">
          <cell r="AJ942">
            <v>98.999999999999702</v>
          </cell>
          <cell r="AK942">
            <v>3.3250000000000499</v>
          </cell>
          <cell r="BN942">
            <v>9390</v>
          </cell>
          <cell r="BO942">
            <v>138</v>
          </cell>
        </row>
        <row r="943">
          <cell r="AJ943">
            <v>99.099999999999696</v>
          </cell>
          <cell r="AK943">
            <v>3.3300000000000498</v>
          </cell>
          <cell r="BN943">
            <v>9400</v>
          </cell>
          <cell r="BO943">
            <v>139</v>
          </cell>
        </row>
        <row r="944">
          <cell r="AJ944">
            <v>99.199999999999704</v>
          </cell>
          <cell r="AK944">
            <v>3.3350000000000501</v>
          </cell>
          <cell r="BN944">
            <v>9410</v>
          </cell>
          <cell r="BO944">
            <v>140</v>
          </cell>
        </row>
        <row r="945">
          <cell r="AJ945">
            <v>99.299999999999699</v>
          </cell>
          <cell r="AK945">
            <v>3.34000000000005</v>
          </cell>
          <cell r="BN945">
            <v>9420</v>
          </cell>
          <cell r="BO945">
            <v>141</v>
          </cell>
        </row>
        <row r="946">
          <cell r="AJ946">
            <v>99.399999999999693</v>
          </cell>
          <cell r="AK946">
            <v>3.3450000000000499</v>
          </cell>
          <cell r="BN946">
            <v>9430</v>
          </cell>
          <cell r="BO946">
            <v>142</v>
          </cell>
        </row>
        <row r="947">
          <cell r="AJ947">
            <v>99.499999999999702</v>
          </cell>
          <cell r="AK947">
            <v>3.3500000000000498</v>
          </cell>
          <cell r="BN947">
            <v>9440</v>
          </cell>
          <cell r="BO947">
            <v>143</v>
          </cell>
        </row>
        <row r="948">
          <cell r="AJ948">
            <v>99.599999999999696</v>
          </cell>
          <cell r="AK948">
            <v>3.3550000000000502</v>
          </cell>
          <cell r="BN948">
            <v>9450</v>
          </cell>
          <cell r="BO948">
            <v>144</v>
          </cell>
        </row>
        <row r="949">
          <cell r="AJ949">
            <v>99.699999999999704</v>
          </cell>
          <cell r="AK949">
            <v>3.3600000000000501</v>
          </cell>
          <cell r="BN949">
            <v>9460</v>
          </cell>
          <cell r="BO949">
            <v>145</v>
          </cell>
        </row>
        <row r="950">
          <cell r="AJ950">
            <v>99.799999999999699</v>
          </cell>
          <cell r="AK950">
            <v>3.36500000000005</v>
          </cell>
          <cell r="BN950">
            <v>9470</v>
          </cell>
          <cell r="BO950">
            <v>146</v>
          </cell>
        </row>
        <row r="951">
          <cell r="AJ951">
            <v>99.899999999999693</v>
          </cell>
          <cell r="AK951">
            <v>3.3700000000000498</v>
          </cell>
          <cell r="BN951">
            <v>9480</v>
          </cell>
          <cell r="BO951">
            <v>147</v>
          </cell>
        </row>
        <row r="952">
          <cell r="AJ952">
            <v>99.999999999999702</v>
          </cell>
          <cell r="AK952">
            <v>3.3750000000000502</v>
          </cell>
          <cell r="BN952">
            <v>9490</v>
          </cell>
          <cell r="BO952">
            <v>148</v>
          </cell>
        </row>
        <row r="953">
          <cell r="AJ953">
            <v>100.1</v>
          </cell>
          <cell r="AK953">
            <v>3.3800000000000598</v>
          </cell>
          <cell r="BN953">
            <v>9500</v>
          </cell>
          <cell r="BO953">
            <v>149</v>
          </cell>
        </row>
        <row r="954">
          <cell r="AJ954">
            <v>100.2</v>
          </cell>
          <cell r="AK954">
            <v>3.38500000000005</v>
          </cell>
          <cell r="BN954">
            <v>9510</v>
          </cell>
          <cell r="BO954">
            <v>150</v>
          </cell>
        </row>
        <row r="955">
          <cell r="AJ955">
            <v>100.3</v>
          </cell>
          <cell r="AK955">
            <v>3.3900000000000499</v>
          </cell>
          <cell r="BN955">
            <v>9520</v>
          </cell>
          <cell r="BO955">
            <v>151</v>
          </cell>
        </row>
        <row r="956">
          <cell r="AJ956">
            <v>100.4</v>
          </cell>
          <cell r="AK956">
            <v>3.39500000000006</v>
          </cell>
          <cell r="BN956">
            <v>9530</v>
          </cell>
          <cell r="BO956">
            <v>152</v>
          </cell>
        </row>
        <row r="957">
          <cell r="AJ957">
            <v>100.5</v>
          </cell>
          <cell r="AK957">
            <v>3.4000000000000599</v>
          </cell>
          <cell r="BN957">
            <v>9540</v>
          </cell>
          <cell r="BO957">
            <v>153</v>
          </cell>
        </row>
        <row r="958">
          <cell r="AJ958">
            <v>100.6</v>
          </cell>
          <cell r="AK958">
            <v>3.4050000000000602</v>
          </cell>
          <cell r="BN958">
            <v>9550</v>
          </cell>
          <cell r="BO958">
            <v>154</v>
          </cell>
        </row>
        <row r="959">
          <cell r="AJ959">
            <v>100.7</v>
          </cell>
          <cell r="AK959">
            <v>3.4100000000000601</v>
          </cell>
          <cell r="BN959">
            <v>9560</v>
          </cell>
          <cell r="BO959">
            <v>155</v>
          </cell>
        </row>
        <row r="960">
          <cell r="AJ960">
            <v>100.8</v>
          </cell>
          <cell r="AK960">
            <v>3.41500000000006</v>
          </cell>
          <cell r="BN960">
            <v>9570</v>
          </cell>
          <cell r="BO960">
            <v>156</v>
          </cell>
        </row>
        <row r="961">
          <cell r="AJ961">
            <v>100.9</v>
          </cell>
          <cell r="AK961">
            <v>3.4200000000000599</v>
          </cell>
          <cell r="BN961">
            <v>9580</v>
          </cell>
          <cell r="BO961">
            <v>157</v>
          </cell>
        </row>
        <row r="962">
          <cell r="AJ962">
            <v>101</v>
          </cell>
          <cell r="AK962">
            <v>3.4250000000000602</v>
          </cell>
          <cell r="BN962">
            <v>9590</v>
          </cell>
          <cell r="BO962">
            <v>158</v>
          </cell>
        </row>
        <row r="963">
          <cell r="AJ963">
            <v>101.1</v>
          </cell>
          <cell r="AK963">
            <v>3.4300000000000601</v>
          </cell>
          <cell r="BN963">
            <v>9600</v>
          </cell>
          <cell r="BO963">
            <v>159</v>
          </cell>
        </row>
        <row r="964">
          <cell r="AJ964">
            <v>101.2</v>
          </cell>
          <cell r="AK964">
            <v>3.43500000000006</v>
          </cell>
          <cell r="BN964">
            <v>9610</v>
          </cell>
          <cell r="BO964">
            <v>160</v>
          </cell>
        </row>
        <row r="965">
          <cell r="AJ965">
            <v>101.3</v>
          </cell>
          <cell r="AK965">
            <v>3.4400000000000599</v>
          </cell>
          <cell r="BN965">
            <v>9620</v>
          </cell>
          <cell r="BO965">
            <v>161</v>
          </cell>
        </row>
        <row r="966">
          <cell r="AJ966">
            <v>101.4</v>
          </cell>
          <cell r="AK966">
            <v>3.4450000000000598</v>
          </cell>
          <cell r="BN966">
            <v>9630</v>
          </cell>
          <cell r="BO966">
            <v>162</v>
          </cell>
        </row>
        <row r="967">
          <cell r="AJ967">
            <v>101.5</v>
          </cell>
          <cell r="AK967">
            <v>3.4500000000000601</v>
          </cell>
          <cell r="BN967">
            <v>9640</v>
          </cell>
          <cell r="BO967">
            <v>163</v>
          </cell>
        </row>
        <row r="968">
          <cell r="AJ968">
            <v>101.6</v>
          </cell>
          <cell r="AK968">
            <v>3.45500000000006</v>
          </cell>
          <cell r="BN968">
            <v>9650</v>
          </cell>
          <cell r="BO968">
            <v>164</v>
          </cell>
        </row>
        <row r="969">
          <cell r="AJ969">
            <v>101.7</v>
          </cell>
          <cell r="AK969">
            <v>3.4600000000000599</v>
          </cell>
          <cell r="BN969">
            <v>9660</v>
          </cell>
          <cell r="BO969">
            <v>165</v>
          </cell>
        </row>
        <row r="970">
          <cell r="AJ970">
            <v>101.8</v>
          </cell>
          <cell r="AK970">
            <v>3.4650000000000598</v>
          </cell>
          <cell r="BN970">
            <v>9670</v>
          </cell>
          <cell r="BO970">
            <v>166</v>
          </cell>
        </row>
        <row r="971">
          <cell r="AJ971">
            <v>101.9</v>
          </cell>
          <cell r="AK971">
            <v>3.4700000000000601</v>
          </cell>
          <cell r="BN971">
            <v>9680</v>
          </cell>
          <cell r="BO971">
            <v>167</v>
          </cell>
        </row>
        <row r="972">
          <cell r="AJ972">
            <v>102</v>
          </cell>
          <cell r="AK972">
            <v>3.47500000000006</v>
          </cell>
          <cell r="BN972">
            <v>9690</v>
          </cell>
          <cell r="BO972">
            <v>168</v>
          </cell>
        </row>
        <row r="973">
          <cell r="AJ973">
            <v>102.1</v>
          </cell>
          <cell r="AK973">
            <v>3.4800000000000599</v>
          </cell>
          <cell r="BN973">
            <v>9700</v>
          </cell>
          <cell r="BO973">
            <v>169</v>
          </cell>
        </row>
        <row r="974">
          <cell r="AJ974">
            <v>102.2</v>
          </cell>
          <cell r="AK974">
            <v>3.4850000000000598</v>
          </cell>
          <cell r="BN974">
            <v>9710</v>
          </cell>
          <cell r="BO974">
            <v>170</v>
          </cell>
        </row>
        <row r="975">
          <cell r="AJ975">
            <v>102.3</v>
          </cell>
          <cell r="AK975">
            <v>3.4900000000000602</v>
          </cell>
          <cell r="BN975">
            <v>9720</v>
          </cell>
          <cell r="BO975">
            <v>171</v>
          </cell>
        </row>
        <row r="976">
          <cell r="AJ976">
            <v>102.4</v>
          </cell>
          <cell r="AK976">
            <v>3.4950000000000601</v>
          </cell>
          <cell r="BN976">
            <v>9730</v>
          </cell>
          <cell r="BO976">
            <v>172</v>
          </cell>
        </row>
        <row r="977">
          <cell r="AJ977">
            <v>102.5</v>
          </cell>
          <cell r="AK977">
            <v>3.50000000000006</v>
          </cell>
          <cell r="BN977">
            <v>9740</v>
          </cell>
          <cell r="BO977">
            <v>173</v>
          </cell>
        </row>
        <row r="978">
          <cell r="AJ978">
            <v>102.6</v>
          </cell>
          <cell r="AK978">
            <v>3.5050000000000598</v>
          </cell>
          <cell r="BN978">
            <v>9750</v>
          </cell>
          <cell r="BO978">
            <v>174</v>
          </cell>
        </row>
        <row r="979">
          <cell r="AJ979">
            <v>102.7</v>
          </cell>
          <cell r="AK979">
            <v>3.5100000000000602</v>
          </cell>
          <cell r="BN979">
            <v>9760</v>
          </cell>
          <cell r="BO979">
            <v>175</v>
          </cell>
        </row>
        <row r="980">
          <cell r="AJ980">
            <v>102.8</v>
          </cell>
          <cell r="AK980">
            <v>3.5150000000000601</v>
          </cell>
          <cell r="BN980">
            <v>9770</v>
          </cell>
          <cell r="BO980">
            <v>176</v>
          </cell>
        </row>
        <row r="981">
          <cell r="AJ981">
            <v>102.9</v>
          </cell>
          <cell r="AK981">
            <v>3.52000000000006</v>
          </cell>
          <cell r="BN981">
            <v>9780</v>
          </cell>
          <cell r="BO981">
            <v>177</v>
          </cell>
        </row>
        <row r="982">
          <cell r="AJ982">
            <v>103</v>
          </cell>
          <cell r="AK982">
            <v>3.5250000000000599</v>
          </cell>
          <cell r="BN982">
            <v>9790</v>
          </cell>
          <cell r="BO982">
            <v>178</v>
          </cell>
        </row>
        <row r="983">
          <cell r="AJ983">
            <v>103.1</v>
          </cell>
          <cell r="AK983">
            <v>3.5300000000000602</v>
          </cell>
          <cell r="BN983">
            <v>9800</v>
          </cell>
          <cell r="BO983">
            <v>179</v>
          </cell>
        </row>
        <row r="984">
          <cell r="AJ984">
            <v>103.2</v>
          </cell>
          <cell r="AK984">
            <v>3.5350000000000601</v>
          </cell>
          <cell r="BN984">
            <v>9810</v>
          </cell>
          <cell r="BO984">
            <v>180</v>
          </cell>
        </row>
        <row r="985">
          <cell r="AJ985">
            <v>103.3</v>
          </cell>
          <cell r="AK985">
            <v>3.54000000000006</v>
          </cell>
          <cell r="BN985">
            <v>9820</v>
          </cell>
          <cell r="BO985">
            <v>181</v>
          </cell>
        </row>
        <row r="986">
          <cell r="AJ986">
            <v>103.4</v>
          </cell>
          <cell r="AK986">
            <v>3.5450000000000599</v>
          </cell>
          <cell r="BN986">
            <v>9830</v>
          </cell>
          <cell r="BO986">
            <v>182</v>
          </cell>
        </row>
        <row r="987">
          <cell r="AJ987">
            <v>103.5</v>
          </cell>
          <cell r="AK987">
            <v>3.5500000000000602</v>
          </cell>
          <cell r="BN987">
            <v>9840</v>
          </cell>
          <cell r="BO987">
            <v>183</v>
          </cell>
        </row>
        <row r="988">
          <cell r="AJ988">
            <v>103.6</v>
          </cell>
          <cell r="AK988">
            <v>3.5550000000000601</v>
          </cell>
          <cell r="BN988">
            <v>9850</v>
          </cell>
          <cell r="BO988">
            <v>184</v>
          </cell>
        </row>
        <row r="989">
          <cell r="AJ989">
            <v>103.7</v>
          </cell>
          <cell r="AK989">
            <v>3.56000000000006</v>
          </cell>
          <cell r="BN989">
            <v>9860</v>
          </cell>
          <cell r="BO989">
            <v>185</v>
          </cell>
        </row>
        <row r="990">
          <cell r="AJ990">
            <v>103.8</v>
          </cell>
          <cell r="AK990">
            <v>3.5650000000000599</v>
          </cell>
          <cell r="BN990">
            <v>9870</v>
          </cell>
          <cell r="BO990">
            <v>186</v>
          </cell>
        </row>
        <row r="991">
          <cell r="AJ991">
            <v>103.9</v>
          </cell>
          <cell r="AK991">
            <v>3.5700000000000598</v>
          </cell>
          <cell r="BN991">
            <v>9880</v>
          </cell>
          <cell r="BO991">
            <v>187</v>
          </cell>
        </row>
        <row r="992">
          <cell r="AJ992">
            <v>104</v>
          </cell>
          <cell r="AK992">
            <v>3.5750000000000601</v>
          </cell>
          <cell r="BN992">
            <v>9890</v>
          </cell>
          <cell r="BO992">
            <v>188</v>
          </cell>
        </row>
        <row r="993">
          <cell r="AJ993">
            <v>104.1</v>
          </cell>
          <cell r="AK993">
            <v>3.58000000000006</v>
          </cell>
          <cell r="BN993">
            <v>9900</v>
          </cell>
          <cell r="BO993">
            <v>189</v>
          </cell>
        </row>
        <row r="994">
          <cell r="AJ994">
            <v>104.2</v>
          </cell>
          <cell r="AK994">
            <v>3.5850000000000599</v>
          </cell>
          <cell r="BN994">
            <v>9910</v>
          </cell>
          <cell r="BO994">
            <v>190</v>
          </cell>
        </row>
        <row r="995">
          <cell r="AJ995">
            <v>104.3</v>
          </cell>
          <cell r="AK995">
            <v>3.5900000000000598</v>
          </cell>
          <cell r="BN995">
            <v>9920</v>
          </cell>
          <cell r="BO995">
            <v>191</v>
          </cell>
        </row>
        <row r="996">
          <cell r="AJ996">
            <v>104.4</v>
          </cell>
          <cell r="AK996">
            <v>3.5950000000000601</v>
          </cell>
          <cell r="BN996">
            <v>9930</v>
          </cell>
          <cell r="BO996">
            <v>192</v>
          </cell>
        </row>
        <row r="997">
          <cell r="AJ997">
            <v>104.5</v>
          </cell>
          <cell r="AK997">
            <v>3.60000000000006</v>
          </cell>
          <cell r="BN997">
            <v>9940</v>
          </cell>
          <cell r="BO997">
            <v>193</v>
          </cell>
        </row>
        <row r="998">
          <cell r="AJ998">
            <v>104.6</v>
          </cell>
          <cell r="AK998">
            <v>3.6050000000000599</v>
          </cell>
          <cell r="BN998">
            <v>9950</v>
          </cell>
          <cell r="BO998">
            <v>194</v>
          </cell>
        </row>
        <row r="999">
          <cell r="AJ999">
            <v>104.7</v>
          </cell>
          <cell r="AK999">
            <v>3.6100000000000598</v>
          </cell>
          <cell r="BN999">
            <v>9960</v>
          </cell>
          <cell r="BO999">
            <v>195</v>
          </cell>
        </row>
        <row r="1000">
          <cell r="AJ1000">
            <v>104.8</v>
          </cell>
          <cell r="AK1000">
            <v>3.6150000000000602</v>
          </cell>
          <cell r="BN1000">
            <v>9970</v>
          </cell>
          <cell r="BO1000">
            <v>196</v>
          </cell>
        </row>
        <row r="1001">
          <cell r="AJ1001">
            <v>104.9</v>
          </cell>
          <cell r="AK1001">
            <v>3.6200000000000601</v>
          </cell>
          <cell r="BN1001">
            <v>9980</v>
          </cell>
          <cell r="BO1001">
            <v>197</v>
          </cell>
        </row>
        <row r="1002">
          <cell r="AJ1002">
            <v>105</v>
          </cell>
          <cell r="AK1002">
            <v>3.62500000000006</v>
          </cell>
          <cell r="BN1002">
            <v>9990</v>
          </cell>
          <cell r="BO1002">
            <v>198</v>
          </cell>
        </row>
        <row r="1003">
          <cell r="AJ1003">
            <v>105.1</v>
          </cell>
          <cell r="AK1003">
            <v>3.6300000000000598</v>
          </cell>
          <cell r="BN1003">
            <v>9999</v>
          </cell>
          <cell r="BO1003">
            <v>199</v>
          </cell>
        </row>
        <row r="1004">
          <cell r="AJ1004">
            <v>105.2</v>
          </cell>
          <cell r="AK1004">
            <v>3.6350000000000602</v>
          </cell>
          <cell r="BO1004">
            <v>200</v>
          </cell>
        </row>
        <row r="1005">
          <cell r="AJ1005">
            <v>105.3</v>
          </cell>
          <cell r="AK1005">
            <v>3.6400000000000601</v>
          </cell>
          <cell r="BO1005">
            <v>201</v>
          </cell>
        </row>
        <row r="1006">
          <cell r="AJ1006">
            <v>105.4</v>
          </cell>
          <cell r="AK1006">
            <v>3.64500000000006</v>
          </cell>
          <cell r="BO1006">
            <v>202</v>
          </cell>
        </row>
        <row r="1007">
          <cell r="AJ1007">
            <v>105.5</v>
          </cell>
          <cell r="AK1007">
            <v>3.6500000000000599</v>
          </cell>
          <cell r="BO1007">
            <v>203</v>
          </cell>
        </row>
        <row r="1008">
          <cell r="AJ1008">
            <v>105.6</v>
          </cell>
          <cell r="AK1008">
            <v>3.6550000000000602</v>
          </cell>
          <cell r="BO1008">
            <v>204</v>
          </cell>
        </row>
        <row r="1009">
          <cell r="AJ1009">
            <v>105.7</v>
          </cell>
          <cell r="AK1009">
            <v>3.6600000000000601</v>
          </cell>
          <cell r="BO1009">
            <v>205</v>
          </cell>
        </row>
        <row r="1010">
          <cell r="AJ1010">
            <v>105.8</v>
          </cell>
          <cell r="AK1010">
            <v>3.66500000000006</v>
          </cell>
          <cell r="BO1010">
            <v>206</v>
          </cell>
        </row>
        <row r="1011">
          <cell r="AJ1011">
            <v>105.9</v>
          </cell>
          <cell r="AK1011">
            <v>3.6700000000000599</v>
          </cell>
          <cell r="BO1011">
            <v>207</v>
          </cell>
        </row>
        <row r="1012">
          <cell r="AJ1012">
            <v>106</v>
          </cell>
          <cell r="AK1012">
            <v>3.6750000000000602</v>
          </cell>
          <cell r="BO1012">
            <v>208</v>
          </cell>
        </row>
        <row r="1013">
          <cell r="AJ1013">
            <v>106.1</v>
          </cell>
          <cell r="AK1013">
            <v>3.6800000000000601</v>
          </cell>
          <cell r="BO1013">
            <v>209</v>
          </cell>
        </row>
        <row r="1014">
          <cell r="AJ1014">
            <v>106.2</v>
          </cell>
          <cell r="AK1014">
            <v>3.68500000000006</v>
          </cell>
          <cell r="BO1014">
            <v>210</v>
          </cell>
        </row>
        <row r="1015">
          <cell r="AJ1015">
            <v>106.3</v>
          </cell>
          <cell r="AK1015">
            <v>3.6900000000000599</v>
          </cell>
          <cell r="BO1015">
            <v>211</v>
          </cell>
        </row>
        <row r="1016">
          <cell r="AJ1016">
            <v>106.4</v>
          </cell>
          <cell r="AK1016">
            <v>3.6950000000000598</v>
          </cell>
          <cell r="BO1016">
            <v>212</v>
          </cell>
        </row>
        <row r="1017">
          <cell r="AJ1017">
            <v>106.5</v>
          </cell>
          <cell r="AK1017">
            <v>3.7000000000000601</v>
          </cell>
          <cell r="BO1017">
            <v>213</v>
          </cell>
        </row>
        <row r="1018">
          <cell r="AJ1018">
            <v>106.6</v>
          </cell>
          <cell r="AK1018">
            <v>3.70500000000006</v>
          </cell>
          <cell r="BO1018">
            <v>214</v>
          </cell>
        </row>
        <row r="1019">
          <cell r="AJ1019">
            <v>106.7</v>
          </cell>
          <cell r="AK1019">
            <v>3.7100000000000599</v>
          </cell>
          <cell r="BO1019">
            <v>215</v>
          </cell>
        </row>
        <row r="1020">
          <cell r="AJ1020">
            <v>106.8</v>
          </cell>
          <cell r="AK1020">
            <v>3.7150000000000598</v>
          </cell>
          <cell r="BO1020">
            <v>216</v>
          </cell>
        </row>
        <row r="1021">
          <cell r="AJ1021">
            <v>106.9</v>
          </cell>
          <cell r="AK1021">
            <v>3.7200000000000601</v>
          </cell>
          <cell r="BO1021">
            <v>217</v>
          </cell>
        </row>
        <row r="1022">
          <cell r="AJ1022">
            <v>107</v>
          </cell>
          <cell r="AK1022">
            <v>3.72500000000006</v>
          </cell>
          <cell r="BO1022">
            <v>218</v>
          </cell>
        </row>
        <row r="1023">
          <cell r="AJ1023">
            <v>107.1</v>
          </cell>
          <cell r="AK1023">
            <v>3.7300000000000599</v>
          </cell>
          <cell r="BO1023">
            <v>219</v>
          </cell>
        </row>
        <row r="1024">
          <cell r="AJ1024">
            <v>107.2</v>
          </cell>
          <cell r="AK1024">
            <v>3.7350000000000598</v>
          </cell>
          <cell r="BO1024">
            <v>220</v>
          </cell>
        </row>
        <row r="1025">
          <cell r="AJ1025">
            <v>107.3</v>
          </cell>
          <cell r="AK1025">
            <v>3.7400000000000602</v>
          </cell>
          <cell r="BO1025">
            <v>221</v>
          </cell>
        </row>
        <row r="1026">
          <cell r="AJ1026">
            <v>107.4</v>
          </cell>
          <cell r="AK1026">
            <v>3.7450000000000601</v>
          </cell>
          <cell r="BO1026">
            <v>222</v>
          </cell>
        </row>
        <row r="1027">
          <cell r="AJ1027">
            <v>107.5</v>
          </cell>
          <cell r="AK1027">
            <v>3.75000000000006</v>
          </cell>
          <cell r="BO1027">
            <v>223</v>
          </cell>
        </row>
        <row r="1028">
          <cell r="AJ1028">
            <v>107.6</v>
          </cell>
          <cell r="AK1028">
            <v>3.7550000000000598</v>
          </cell>
          <cell r="BO1028">
            <v>224</v>
          </cell>
        </row>
        <row r="1029">
          <cell r="AJ1029">
            <v>107.7</v>
          </cell>
          <cell r="AK1029">
            <v>3.7600000000000602</v>
          </cell>
          <cell r="BO1029">
            <v>225</v>
          </cell>
        </row>
        <row r="1030">
          <cell r="AJ1030">
            <v>107.8</v>
          </cell>
          <cell r="AK1030">
            <v>3.7650000000000601</v>
          </cell>
          <cell r="BO1030">
            <v>226</v>
          </cell>
        </row>
        <row r="1031">
          <cell r="AJ1031">
            <v>107.9</v>
          </cell>
          <cell r="AK1031">
            <v>3.77000000000006</v>
          </cell>
          <cell r="BO1031">
            <v>227</v>
          </cell>
        </row>
        <row r="1032">
          <cell r="AJ1032">
            <v>108</v>
          </cell>
          <cell r="AK1032">
            <v>3.7750000000000599</v>
          </cell>
          <cell r="BO1032">
            <v>228</v>
          </cell>
        </row>
        <row r="1033">
          <cell r="AJ1033">
            <v>108.1</v>
          </cell>
          <cell r="AK1033">
            <v>3.7800000000000602</v>
          </cell>
          <cell r="BO1033">
            <v>229</v>
          </cell>
        </row>
        <row r="1034">
          <cell r="AJ1034">
            <v>108.2</v>
          </cell>
          <cell r="AK1034">
            <v>3.7850000000000601</v>
          </cell>
          <cell r="BO1034">
            <v>230</v>
          </cell>
        </row>
        <row r="1035">
          <cell r="AJ1035">
            <v>108.3</v>
          </cell>
          <cell r="AK1035">
            <v>3.79000000000006</v>
          </cell>
          <cell r="BO1035">
            <v>231</v>
          </cell>
        </row>
        <row r="1036">
          <cell r="AJ1036">
            <v>108.4</v>
          </cell>
          <cell r="AK1036">
            <v>3.7950000000000599</v>
          </cell>
          <cell r="BO1036">
            <v>232</v>
          </cell>
        </row>
        <row r="1037">
          <cell r="AJ1037">
            <v>108.5</v>
          </cell>
          <cell r="AK1037">
            <v>3.8000000000000602</v>
          </cell>
          <cell r="BO1037">
            <v>233</v>
          </cell>
        </row>
        <row r="1038">
          <cell r="AJ1038">
            <v>108.6</v>
          </cell>
          <cell r="AK1038">
            <v>3.8050000000000601</v>
          </cell>
          <cell r="BO1038">
            <v>234</v>
          </cell>
        </row>
        <row r="1039">
          <cell r="AJ1039">
            <v>108.7</v>
          </cell>
          <cell r="AK1039">
            <v>3.81000000000006</v>
          </cell>
          <cell r="BO1039">
            <v>235</v>
          </cell>
        </row>
        <row r="1040">
          <cell r="AJ1040">
            <v>108.8</v>
          </cell>
          <cell r="AK1040">
            <v>3.8150000000000599</v>
          </cell>
          <cell r="BO1040">
            <v>236</v>
          </cell>
        </row>
        <row r="1041">
          <cell r="AJ1041">
            <v>108.9</v>
          </cell>
          <cell r="AK1041">
            <v>3.8200000000000598</v>
          </cell>
          <cell r="BO1041">
            <v>237</v>
          </cell>
        </row>
        <row r="1042">
          <cell r="AJ1042">
            <v>109</v>
          </cell>
          <cell r="AK1042">
            <v>3.8250000000000601</v>
          </cell>
          <cell r="BO1042">
            <v>238</v>
          </cell>
        </row>
        <row r="1043">
          <cell r="AJ1043">
            <v>109.1</v>
          </cell>
          <cell r="AK1043">
            <v>3.83000000000006</v>
          </cell>
          <cell r="BO1043">
            <v>239</v>
          </cell>
        </row>
        <row r="1044">
          <cell r="AJ1044">
            <v>109.2</v>
          </cell>
          <cell r="AK1044">
            <v>3.8350000000000599</v>
          </cell>
          <cell r="BO1044">
            <v>240</v>
          </cell>
        </row>
        <row r="1045">
          <cell r="AJ1045">
            <v>109.3</v>
          </cell>
          <cell r="AK1045">
            <v>3.8400000000000598</v>
          </cell>
          <cell r="BO1045">
            <v>241</v>
          </cell>
        </row>
        <row r="1046">
          <cell r="AJ1046">
            <v>109.4</v>
          </cell>
          <cell r="AK1046">
            <v>3.8450000000000601</v>
          </cell>
          <cell r="BO1046">
            <v>242</v>
          </cell>
        </row>
        <row r="1047">
          <cell r="AJ1047">
            <v>109.5</v>
          </cell>
          <cell r="AK1047">
            <v>3.85000000000006</v>
          </cell>
          <cell r="BO1047">
            <v>243</v>
          </cell>
        </row>
        <row r="1048">
          <cell r="AJ1048">
            <v>109.6</v>
          </cell>
          <cell r="AK1048">
            <v>3.8550000000000599</v>
          </cell>
          <cell r="BO1048">
            <v>244</v>
          </cell>
        </row>
        <row r="1049">
          <cell r="AJ1049">
            <v>109.7</v>
          </cell>
          <cell r="AK1049">
            <v>3.8600000000000598</v>
          </cell>
          <cell r="BO1049">
            <v>245</v>
          </cell>
        </row>
        <row r="1050">
          <cell r="AJ1050">
            <v>109.8</v>
          </cell>
          <cell r="AK1050">
            <v>3.8650000000000602</v>
          </cell>
          <cell r="BO1050">
            <v>246</v>
          </cell>
        </row>
        <row r="1051">
          <cell r="AJ1051">
            <v>109.9</v>
          </cell>
          <cell r="AK1051">
            <v>3.8700000000000601</v>
          </cell>
          <cell r="BO1051">
            <v>247</v>
          </cell>
        </row>
        <row r="1052">
          <cell r="AJ1052">
            <v>110</v>
          </cell>
          <cell r="AK1052">
            <v>3.87500000000006</v>
          </cell>
          <cell r="BO1052">
            <v>248</v>
          </cell>
        </row>
        <row r="1053">
          <cell r="AJ1053">
            <v>110.1</v>
          </cell>
          <cell r="AK1053">
            <v>3.8800000000000501</v>
          </cell>
          <cell r="BO1053">
            <v>249</v>
          </cell>
        </row>
        <row r="1054">
          <cell r="AJ1054">
            <v>110.2</v>
          </cell>
          <cell r="AK1054">
            <v>3.88500000000005</v>
          </cell>
          <cell r="BO1054">
            <v>250</v>
          </cell>
        </row>
        <row r="1055">
          <cell r="AJ1055">
            <v>110.3</v>
          </cell>
          <cell r="AK1055">
            <v>3.8900000000000601</v>
          </cell>
          <cell r="BO1055">
            <v>251</v>
          </cell>
        </row>
        <row r="1056">
          <cell r="AJ1056">
            <v>110.4</v>
          </cell>
          <cell r="AK1056">
            <v>3.89500000000006</v>
          </cell>
          <cell r="BO1056">
            <v>252</v>
          </cell>
        </row>
        <row r="1057">
          <cell r="AJ1057">
            <v>110.5</v>
          </cell>
          <cell r="AK1057">
            <v>3.9000000000000501</v>
          </cell>
          <cell r="BO1057">
            <v>253</v>
          </cell>
        </row>
        <row r="1058">
          <cell r="AJ1058">
            <v>110.6</v>
          </cell>
          <cell r="AK1058">
            <v>3.90500000000005</v>
          </cell>
          <cell r="BO1058">
            <v>254</v>
          </cell>
        </row>
        <row r="1059">
          <cell r="AJ1059">
            <v>110.7</v>
          </cell>
          <cell r="AK1059">
            <v>3.9100000000000601</v>
          </cell>
          <cell r="BO1059">
            <v>255</v>
          </cell>
        </row>
        <row r="1060">
          <cell r="AJ1060">
            <v>110.8</v>
          </cell>
          <cell r="AK1060">
            <v>3.91500000000006</v>
          </cell>
          <cell r="BO1060">
            <v>256</v>
          </cell>
        </row>
        <row r="1061">
          <cell r="AJ1061">
            <v>110.9</v>
          </cell>
          <cell r="AK1061">
            <v>3.9200000000000501</v>
          </cell>
          <cell r="BO1061">
            <v>257</v>
          </cell>
        </row>
        <row r="1062">
          <cell r="AJ1062">
            <v>111</v>
          </cell>
          <cell r="AK1062">
            <v>3.92500000000005</v>
          </cell>
          <cell r="BO1062">
            <v>258</v>
          </cell>
        </row>
        <row r="1063">
          <cell r="AJ1063">
            <v>111.1</v>
          </cell>
          <cell r="AK1063">
            <v>3.9300000000000499</v>
          </cell>
          <cell r="BO1063">
            <v>259</v>
          </cell>
        </row>
        <row r="1064">
          <cell r="AJ1064">
            <v>111.2</v>
          </cell>
          <cell r="AK1064">
            <v>3.9350000000000498</v>
          </cell>
          <cell r="BO1064">
            <v>260</v>
          </cell>
        </row>
        <row r="1065">
          <cell r="AJ1065">
            <v>111.3</v>
          </cell>
          <cell r="AK1065">
            <v>3.9400000000000501</v>
          </cell>
          <cell r="BO1065">
            <v>261</v>
          </cell>
        </row>
        <row r="1066">
          <cell r="AJ1066">
            <v>111.4</v>
          </cell>
          <cell r="AK1066">
            <v>3.94500000000005</v>
          </cell>
          <cell r="BO1066">
            <v>262</v>
          </cell>
        </row>
        <row r="1067">
          <cell r="AJ1067">
            <v>111.5</v>
          </cell>
          <cell r="AK1067">
            <v>3.9500000000000499</v>
          </cell>
          <cell r="BO1067">
            <v>263</v>
          </cell>
        </row>
        <row r="1068">
          <cell r="AJ1068">
            <v>111.6</v>
          </cell>
          <cell r="AK1068">
            <v>3.9550000000000498</v>
          </cell>
          <cell r="BO1068">
            <v>264</v>
          </cell>
        </row>
        <row r="1069">
          <cell r="AJ1069">
            <v>111.7</v>
          </cell>
          <cell r="AK1069">
            <v>3.9600000000000501</v>
          </cell>
          <cell r="BO1069">
            <v>265</v>
          </cell>
        </row>
        <row r="1070">
          <cell r="AJ1070">
            <v>111.8</v>
          </cell>
          <cell r="AK1070">
            <v>3.96500000000005</v>
          </cell>
          <cell r="BO1070">
            <v>266</v>
          </cell>
        </row>
        <row r="1071">
          <cell r="AJ1071">
            <v>111.9</v>
          </cell>
          <cell r="AK1071">
            <v>3.9700000000000499</v>
          </cell>
          <cell r="BO1071">
            <v>267</v>
          </cell>
        </row>
        <row r="1072">
          <cell r="AJ1072">
            <v>112</v>
          </cell>
          <cell r="AK1072">
            <v>3.9750000000000498</v>
          </cell>
          <cell r="BO1072">
            <v>268</v>
          </cell>
        </row>
        <row r="1073">
          <cell r="AJ1073">
            <v>112.1</v>
          </cell>
          <cell r="AK1073">
            <v>3.9800000000000502</v>
          </cell>
          <cell r="BO1073">
            <v>269</v>
          </cell>
        </row>
        <row r="1074">
          <cell r="AJ1074">
            <v>112.2</v>
          </cell>
          <cell r="AK1074">
            <v>3.9850000000000501</v>
          </cell>
          <cell r="BO1074">
            <v>270</v>
          </cell>
        </row>
        <row r="1075">
          <cell r="AJ1075">
            <v>112.3</v>
          </cell>
          <cell r="AK1075">
            <v>3.99000000000005</v>
          </cell>
          <cell r="BO1075">
            <v>271</v>
          </cell>
        </row>
        <row r="1076">
          <cell r="AJ1076">
            <v>112.4</v>
          </cell>
          <cell r="AK1076">
            <v>3.9950000000000498</v>
          </cell>
          <cell r="BO1076">
            <v>272</v>
          </cell>
        </row>
        <row r="1077">
          <cell r="AJ1077">
            <v>112.5</v>
          </cell>
          <cell r="AK1077">
            <v>4.0000000000000497</v>
          </cell>
          <cell r="BO1077">
            <v>273</v>
          </cell>
        </row>
        <row r="1078">
          <cell r="AJ1078">
            <v>112.6</v>
          </cell>
          <cell r="AK1078">
            <v>4.0050000000000496</v>
          </cell>
          <cell r="BO1078">
            <v>274</v>
          </cell>
        </row>
        <row r="1079">
          <cell r="AJ1079">
            <v>112.7</v>
          </cell>
          <cell r="AK1079">
            <v>4.0100000000000504</v>
          </cell>
          <cell r="BO1079">
            <v>275</v>
          </cell>
        </row>
        <row r="1080">
          <cell r="AJ1080">
            <v>112.8</v>
          </cell>
          <cell r="AK1080">
            <v>4.0150000000000503</v>
          </cell>
          <cell r="BO1080">
            <v>276</v>
          </cell>
        </row>
        <row r="1081">
          <cell r="AJ1081">
            <v>112.9</v>
          </cell>
          <cell r="AK1081">
            <v>4.0200000000000502</v>
          </cell>
          <cell r="BO1081">
            <v>277</v>
          </cell>
        </row>
        <row r="1082">
          <cell r="AJ1082">
            <v>113</v>
          </cell>
          <cell r="AK1082">
            <v>4.0250000000000501</v>
          </cell>
          <cell r="BO1082">
            <v>278</v>
          </cell>
        </row>
        <row r="1083">
          <cell r="AJ1083">
            <v>113.1</v>
          </cell>
          <cell r="AK1083">
            <v>4.03000000000005</v>
          </cell>
          <cell r="BO1083">
            <v>279</v>
          </cell>
        </row>
        <row r="1084">
          <cell r="AJ1084">
            <v>113.2</v>
          </cell>
          <cell r="AK1084">
            <v>4.0350000000000499</v>
          </cell>
          <cell r="BO1084">
            <v>280</v>
          </cell>
        </row>
        <row r="1085">
          <cell r="AJ1085">
            <v>113.3</v>
          </cell>
          <cell r="AK1085">
            <v>4.0400000000000498</v>
          </cell>
          <cell r="BO1085">
            <v>281</v>
          </cell>
        </row>
        <row r="1086">
          <cell r="AJ1086">
            <v>113.4</v>
          </cell>
          <cell r="AK1086">
            <v>4.0450000000000497</v>
          </cell>
          <cell r="BO1086">
            <v>282</v>
          </cell>
        </row>
        <row r="1087">
          <cell r="BO1087">
            <v>283</v>
          </cell>
        </row>
        <row r="1088">
          <cell r="BO1088">
            <v>284</v>
          </cell>
        </row>
        <row r="1089">
          <cell r="BO1089">
            <v>285</v>
          </cell>
        </row>
        <row r="1090">
          <cell r="BO1090">
            <v>286</v>
          </cell>
        </row>
        <row r="1091">
          <cell r="BO1091">
            <v>287</v>
          </cell>
        </row>
        <row r="1092">
          <cell r="BO1092">
            <v>288</v>
          </cell>
        </row>
        <row r="1093">
          <cell r="BO1093">
            <v>289</v>
          </cell>
        </row>
        <row r="1094">
          <cell r="BO1094">
            <v>290</v>
          </cell>
        </row>
        <row r="1095">
          <cell r="BO1095">
            <v>291</v>
          </cell>
        </row>
        <row r="1096">
          <cell r="BO1096">
            <v>292</v>
          </cell>
        </row>
        <row r="1097">
          <cell r="BO1097">
            <v>293</v>
          </cell>
        </row>
        <row r="1098">
          <cell r="BO1098">
            <v>294</v>
          </cell>
        </row>
        <row r="1099">
          <cell r="BO1099">
            <v>295</v>
          </cell>
        </row>
        <row r="1100">
          <cell r="BO1100">
            <v>296</v>
          </cell>
        </row>
        <row r="1101">
          <cell r="BO1101">
            <v>297</v>
          </cell>
        </row>
        <row r="1102">
          <cell r="BO1102">
            <v>298</v>
          </cell>
        </row>
        <row r="1103">
          <cell r="BO1103">
            <v>299</v>
          </cell>
        </row>
        <row r="1104">
          <cell r="BO1104">
            <v>300</v>
          </cell>
        </row>
        <row r="1105">
          <cell r="BO1105">
            <v>301</v>
          </cell>
        </row>
        <row r="1106">
          <cell r="BO1106">
            <v>302</v>
          </cell>
        </row>
        <row r="1107">
          <cell r="BO1107">
            <v>303</v>
          </cell>
        </row>
        <row r="1108">
          <cell r="BO1108">
            <v>304</v>
          </cell>
        </row>
        <row r="1109">
          <cell r="BO1109">
            <v>305</v>
          </cell>
        </row>
        <row r="1110">
          <cell r="BO1110">
            <v>306</v>
          </cell>
        </row>
        <row r="1111">
          <cell r="BO1111">
            <v>307</v>
          </cell>
        </row>
        <row r="1112">
          <cell r="BO1112">
            <v>308</v>
          </cell>
        </row>
        <row r="1113">
          <cell r="BO1113">
            <v>309</v>
          </cell>
        </row>
        <row r="1114">
          <cell r="BO1114">
            <v>310</v>
          </cell>
        </row>
        <row r="1115">
          <cell r="BO1115">
            <v>311</v>
          </cell>
        </row>
        <row r="1116">
          <cell r="BO1116">
            <v>312</v>
          </cell>
        </row>
        <row r="1117">
          <cell r="BO1117">
            <v>313</v>
          </cell>
        </row>
        <row r="1118">
          <cell r="BO1118">
            <v>314</v>
          </cell>
        </row>
        <row r="1119">
          <cell r="BO1119">
            <v>315</v>
          </cell>
        </row>
        <row r="1120">
          <cell r="BO1120">
            <v>316</v>
          </cell>
        </row>
        <row r="1121">
          <cell r="BO1121">
            <v>317</v>
          </cell>
        </row>
        <row r="1122">
          <cell r="BO1122">
            <v>318</v>
          </cell>
        </row>
        <row r="1123">
          <cell r="BO1123">
            <v>319</v>
          </cell>
        </row>
        <row r="1124">
          <cell r="BO1124">
            <v>320</v>
          </cell>
        </row>
        <row r="1125">
          <cell r="BO1125">
            <v>321</v>
          </cell>
        </row>
        <row r="1126">
          <cell r="BO1126">
            <v>322</v>
          </cell>
        </row>
        <row r="1127">
          <cell r="BO1127">
            <v>323</v>
          </cell>
        </row>
        <row r="1128">
          <cell r="BO1128">
            <v>324</v>
          </cell>
        </row>
        <row r="1129">
          <cell r="BO1129">
            <v>325</v>
          </cell>
        </row>
        <row r="1130">
          <cell r="BO1130">
            <v>326</v>
          </cell>
        </row>
        <row r="1131">
          <cell r="BO1131">
            <v>327</v>
          </cell>
        </row>
        <row r="1132">
          <cell r="BO1132">
            <v>328</v>
          </cell>
        </row>
        <row r="1133">
          <cell r="BO1133">
            <v>329</v>
          </cell>
        </row>
        <row r="1134">
          <cell r="BO1134">
            <v>330</v>
          </cell>
        </row>
        <row r="1135">
          <cell r="BO1135">
            <v>331</v>
          </cell>
        </row>
        <row r="1136">
          <cell r="BO1136">
            <v>332</v>
          </cell>
        </row>
        <row r="1137">
          <cell r="BO1137">
            <v>333</v>
          </cell>
        </row>
        <row r="1138">
          <cell r="BO1138">
            <v>334</v>
          </cell>
        </row>
        <row r="1139">
          <cell r="BO1139">
            <v>335</v>
          </cell>
        </row>
        <row r="1140">
          <cell r="BO1140">
            <v>336</v>
          </cell>
        </row>
        <row r="1141">
          <cell r="BO1141">
            <v>337</v>
          </cell>
        </row>
        <row r="1142">
          <cell r="BO1142">
            <v>338</v>
          </cell>
        </row>
        <row r="1143">
          <cell r="BO1143">
            <v>339</v>
          </cell>
        </row>
        <row r="1144">
          <cell r="BO1144">
            <v>340</v>
          </cell>
        </row>
        <row r="1145">
          <cell r="BO1145">
            <v>341</v>
          </cell>
        </row>
        <row r="1146">
          <cell r="BO1146">
            <v>342</v>
          </cell>
        </row>
        <row r="1147">
          <cell r="BO1147">
            <v>343</v>
          </cell>
        </row>
        <row r="1148">
          <cell r="BO1148">
            <v>344</v>
          </cell>
        </row>
        <row r="1149">
          <cell r="BO1149">
            <v>345</v>
          </cell>
        </row>
        <row r="1150">
          <cell r="BO1150">
            <v>346</v>
          </cell>
        </row>
        <row r="1151">
          <cell r="BO1151">
            <v>347</v>
          </cell>
        </row>
        <row r="1152">
          <cell r="BO1152">
            <v>348</v>
          </cell>
        </row>
        <row r="1153">
          <cell r="BO1153">
            <v>349</v>
          </cell>
        </row>
        <row r="1154">
          <cell r="BO1154">
            <v>350</v>
          </cell>
        </row>
        <row r="1155">
          <cell r="BO1155">
            <v>351</v>
          </cell>
        </row>
        <row r="1156">
          <cell r="BO1156">
            <v>352</v>
          </cell>
        </row>
        <row r="1157">
          <cell r="BO1157">
            <v>353</v>
          </cell>
        </row>
        <row r="1158">
          <cell r="BO1158">
            <v>354</v>
          </cell>
        </row>
        <row r="1159">
          <cell r="BO1159">
            <v>355</v>
          </cell>
        </row>
        <row r="1160">
          <cell r="BO1160">
            <v>356</v>
          </cell>
        </row>
        <row r="1161">
          <cell r="BO1161">
            <v>357</v>
          </cell>
        </row>
        <row r="1162">
          <cell r="BO1162">
            <v>358</v>
          </cell>
        </row>
        <row r="1163">
          <cell r="BO1163">
            <v>359</v>
          </cell>
        </row>
        <row r="1164">
          <cell r="BO1164">
            <v>360</v>
          </cell>
        </row>
        <row r="1165">
          <cell r="BO1165">
            <v>361</v>
          </cell>
        </row>
        <row r="1166">
          <cell r="BO1166">
            <v>362</v>
          </cell>
        </row>
        <row r="1167">
          <cell r="BO1167">
            <v>363</v>
          </cell>
        </row>
        <row r="1168">
          <cell r="BO1168">
            <v>364</v>
          </cell>
        </row>
        <row r="1169">
          <cell r="BO1169">
            <v>365</v>
          </cell>
        </row>
        <row r="1170">
          <cell r="BO1170">
            <v>366</v>
          </cell>
        </row>
        <row r="1171">
          <cell r="BO1171">
            <v>367</v>
          </cell>
        </row>
        <row r="1172">
          <cell r="BO1172">
            <v>368</v>
          </cell>
        </row>
        <row r="1173">
          <cell r="BO1173">
            <v>369</v>
          </cell>
        </row>
        <row r="1174">
          <cell r="BO1174">
            <v>370</v>
          </cell>
        </row>
        <row r="1175">
          <cell r="BO1175">
            <v>371</v>
          </cell>
        </row>
        <row r="1176">
          <cell r="BO1176">
            <v>372</v>
          </cell>
        </row>
        <row r="1177">
          <cell r="BO1177">
            <v>373</v>
          </cell>
        </row>
        <row r="1178">
          <cell r="BO1178">
            <v>374</v>
          </cell>
        </row>
        <row r="1179">
          <cell r="BO1179">
            <v>375</v>
          </cell>
        </row>
        <row r="1180">
          <cell r="BO1180">
            <v>376</v>
          </cell>
        </row>
        <row r="1181">
          <cell r="BO1181">
            <v>377</v>
          </cell>
        </row>
        <row r="1182">
          <cell r="BO1182">
            <v>378</v>
          </cell>
        </row>
        <row r="1183">
          <cell r="BO1183">
            <v>379</v>
          </cell>
        </row>
        <row r="1184">
          <cell r="BO1184">
            <v>380</v>
          </cell>
        </row>
        <row r="1185">
          <cell r="BO1185">
            <v>381</v>
          </cell>
        </row>
        <row r="1186">
          <cell r="BO1186">
            <v>382</v>
          </cell>
        </row>
        <row r="1187">
          <cell r="BO1187">
            <v>383</v>
          </cell>
        </row>
        <row r="1188">
          <cell r="BO1188">
            <v>384</v>
          </cell>
        </row>
        <row r="1189">
          <cell r="BO1189">
            <v>385</v>
          </cell>
        </row>
        <row r="1190">
          <cell r="BO1190">
            <v>386</v>
          </cell>
        </row>
        <row r="1191">
          <cell r="BO1191">
            <v>387</v>
          </cell>
        </row>
        <row r="1192">
          <cell r="BO1192">
            <v>388</v>
          </cell>
        </row>
        <row r="1193">
          <cell r="BO1193">
            <v>389</v>
          </cell>
        </row>
        <row r="1194">
          <cell r="BO1194">
            <v>390</v>
          </cell>
        </row>
        <row r="1195">
          <cell r="BO1195">
            <v>391</v>
          </cell>
        </row>
        <row r="1196">
          <cell r="BO1196">
            <v>392</v>
          </cell>
        </row>
        <row r="1197">
          <cell r="BO1197">
            <v>393</v>
          </cell>
        </row>
        <row r="1198">
          <cell r="BO1198">
            <v>394</v>
          </cell>
        </row>
        <row r="1199">
          <cell r="BO1199">
            <v>395</v>
          </cell>
        </row>
        <row r="1200">
          <cell r="BO1200">
            <v>396</v>
          </cell>
        </row>
        <row r="1201">
          <cell r="BO1201">
            <v>397</v>
          </cell>
        </row>
        <row r="1202">
          <cell r="BO1202">
            <v>398</v>
          </cell>
        </row>
        <row r="1203">
          <cell r="BO1203">
            <v>399</v>
          </cell>
        </row>
        <row r="1204">
          <cell r="BO1204">
            <v>400</v>
          </cell>
        </row>
        <row r="1205">
          <cell r="BO1205">
            <v>401</v>
          </cell>
        </row>
        <row r="1206">
          <cell r="BO1206">
            <v>402</v>
          </cell>
        </row>
        <row r="1207">
          <cell r="BO1207">
            <v>403</v>
          </cell>
        </row>
        <row r="1208">
          <cell r="BO1208">
            <v>404</v>
          </cell>
        </row>
        <row r="1209">
          <cell r="BO1209">
            <v>405</v>
          </cell>
        </row>
        <row r="1210">
          <cell r="BO1210">
            <v>406</v>
          </cell>
        </row>
        <row r="1211">
          <cell r="BO1211">
            <v>407</v>
          </cell>
        </row>
        <row r="1212">
          <cell r="BO1212">
            <v>408</v>
          </cell>
        </row>
        <row r="1213">
          <cell r="BO1213">
            <v>409</v>
          </cell>
        </row>
        <row r="1214">
          <cell r="BO1214">
            <v>410</v>
          </cell>
        </row>
        <row r="1215">
          <cell r="BO1215">
            <v>411</v>
          </cell>
        </row>
        <row r="1216">
          <cell r="BO1216">
            <v>412</v>
          </cell>
        </row>
        <row r="1217">
          <cell r="BO1217">
            <v>413</v>
          </cell>
        </row>
        <row r="1218">
          <cell r="BO1218">
            <v>414</v>
          </cell>
        </row>
        <row r="1219">
          <cell r="BO1219">
            <v>415</v>
          </cell>
        </row>
        <row r="1220">
          <cell r="BO1220">
            <v>416</v>
          </cell>
        </row>
        <row r="1221">
          <cell r="BO1221">
            <v>417</v>
          </cell>
        </row>
        <row r="1222">
          <cell r="BO1222">
            <v>418</v>
          </cell>
        </row>
        <row r="1223">
          <cell r="BO1223">
            <v>419</v>
          </cell>
        </row>
        <row r="1224">
          <cell r="BO1224">
            <v>420</v>
          </cell>
        </row>
        <row r="1225">
          <cell r="BO1225">
            <v>421</v>
          </cell>
        </row>
        <row r="1226">
          <cell r="BO1226">
            <v>422</v>
          </cell>
        </row>
        <row r="1227">
          <cell r="BO1227">
            <v>423</v>
          </cell>
        </row>
        <row r="1228">
          <cell r="BO1228">
            <v>424</v>
          </cell>
        </row>
        <row r="1229">
          <cell r="BO1229">
            <v>425</v>
          </cell>
        </row>
        <row r="1230">
          <cell r="BO1230">
            <v>426</v>
          </cell>
        </row>
        <row r="1231">
          <cell r="BO1231">
            <v>427</v>
          </cell>
        </row>
        <row r="1232">
          <cell r="BO1232">
            <v>428</v>
          </cell>
        </row>
        <row r="1233">
          <cell r="BO1233">
            <v>429</v>
          </cell>
        </row>
        <row r="1234">
          <cell r="BO1234">
            <v>430</v>
          </cell>
        </row>
        <row r="1235">
          <cell r="BO1235">
            <v>431</v>
          </cell>
        </row>
        <row r="1236">
          <cell r="BO1236">
            <v>432</v>
          </cell>
        </row>
        <row r="1237">
          <cell r="BO1237">
            <v>433</v>
          </cell>
        </row>
        <row r="1238">
          <cell r="BO1238">
            <v>434</v>
          </cell>
        </row>
        <row r="1239">
          <cell r="BO1239">
            <v>435</v>
          </cell>
        </row>
        <row r="1240">
          <cell r="BO1240">
            <v>436</v>
          </cell>
        </row>
        <row r="1241">
          <cell r="BO1241">
            <v>437</v>
          </cell>
        </row>
        <row r="1242">
          <cell r="BO1242">
            <v>438</v>
          </cell>
        </row>
        <row r="1243">
          <cell r="BO1243">
            <v>439</v>
          </cell>
        </row>
        <row r="1244">
          <cell r="BO1244">
            <v>440</v>
          </cell>
        </row>
        <row r="1245">
          <cell r="BO1245">
            <v>441</v>
          </cell>
        </row>
        <row r="1246">
          <cell r="BO1246">
            <v>442</v>
          </cell>
        </row>
        <row r="1247">
          <cell r="BO1247">
            <v>443</v>
          </cell>
        </row>
        <row r="1248">
          <cell r="BO1248">
            <v>444</v>
          </cell>
        </row>
        <row r="1249">
          <cell r="BO1249">
            <v>445</v>
          </cell>
        </row>
        <row r="1250">
          <cell r="BO1250">
            <v>446</v>
          </cell>
        </row>
        <row r="1251">
          <cell r="BO1251">
            <v>447</v>
          </cell>
        </row>
        <row r="1252">
          <cell r="BO1252">
            <v>448</v>
          </cell>
        </row>
        <row r="1253">
          <cell r="BO1253">
            <v>449</v>
          </cell>
        </row>
        <row r="1254">
          <cell r="BO1254">
            <v>450</v>
          </cell>
        </row>
        <row r="1255">
          <cell r="BO1255">
            <v>451</v>
          </cell>
        </row>
        <row r="1256">
          <cell r="BO1256">
            <v>452</v>
          </cell>
        </row>
        <row r="1257">
          <cell r="BO1257">
            <v>453</v>
          </cell>
        </row>
        <row r="1258">
          <cell r="BO1258">
            <v>454</v>
          </cell>
        </row>
        <row r="1259">
          <cell r="BO1259">
            <v>455</v>
          </cell>
        </row>
        <row r="1260">
          <cell r="BO1260">
            <v>456</v>
          </cell>
        </row>
        <row r="1261">
          <cell r="BO1261">
            <v>457</v>
          </cell>
        </row>
        <row r="1262">
          <cell r="BO1262">
            <v>458</v>
          </cell>
        </row>
        <row r="1263">
          <cell r="BO1263">
            <v>459</v>
          </cell>
        </row>
        <row r="1264">
          <cell r="BO1264">
            <v>460</v>
          </cell>
        </row>
        <row r="1265">
          <cell r="BO1265">
            <v>461</v>
          </cell>
        </row>
        <row r="1266">
          <cell r="BO1266">
            <v>462</v>
          </cell>
        </row>
        <row r="1267">
          <cell r="BO1267">
            <v>463</v>
          </cell>
        </row>
        <row r="1268">
          <cell r="BO1268">
            <v>464</v>
          </cell>
        </row>
        <row r="1269">
          <cell r="BO1269">
            <v>465</v>
          </cell>
        </row>
        <row r="1270">
          <cell r="BO1270">
            <v>466</v>
          </cell>
        </row>
        <row r="1271">
          <cell r="BO1271">
            <v>467</v>
          </cell>
        </row>
        <row r="1272">
          <cell r="BO1272">
            <v>468</v>
          </cell>
        </row>
        <row r="1273">
          <cell r="BO1273">
            <v>469</v>
          </cell>
        </row>
        <row r="1274">
          <cell r="BO1274">
            <v>470</v>
          </cell>
        </row>
        <row r="1275">
          <cell r="BO1275">
            <v>471</v>
          </cell>
        </row>
        <row r="1276">
          <cell r="BO1276">
            <v>472</v>
          </cell>
        </row>
        <row r="1277">
          <cell r="BO1277">
            <v>473</v>
          </cell>
        </row>
        <row r="1278">
          <cell r="BO1278">
            <v>474</v>
          </cell>
        </row>
        <row r="1279">
          <cell r="BO1279">
            <v>475</v>
          </cell>
        </row>
        <row r="1280">
          <cell r="BO1280">
            <v>476</v>
          </cell>
        </row>
        <row r="1281">
          <cell r="BO1281">
            <v>477</v>
          </cell>
        </row>
        <row r="1282">
          <cell r="BO1282">
            <v>478</v>
          </cell>
        </row>
        <row r="1283">
          <cell r="BO1283">
            <v>479</v>
          </cell>
        </row>
        <row r="1284">
          <cell r="BO1284">
            <v>480</v>
          </cell>
        </row>
        <row r="1285">
          <cell r="BO1285">
            <v>481</v>
          </cell>
        </row>
        <row r="1286">
          <cell r="BO1286">
            <v>482</v>
          </cell>
        </row>
        <row r="1287">
          <cell r="BO1287">
            <v>483</v>
          </cell>
        </row>
        <row r="1288">
          <cell r="BO1288">
            <v>484</v>
          </cell>
        </row>
        <row r="1289">
          <cell r="BO1289">
            <v>485</v>
          </cell>
        </row>
        <row r="1290">
          <cell r="BO1290">
            <v>486</v>
          </cell>
        </row>
        <row r="1291">
          <cell r="BO1291">
            <v>487</v>
          </cell>
        </row>
        <row r="1292">
          <cell r="BO1292">
            <v>488</v>
          </cell>
        </row>
        <row r="1293">
          <cell r="BO1293">
            <v>489</v>
          </cell>
        </row>
        <row r="1294">
          <cell r="BO1294">
            <v>490</v>
          </cell>
        </row>
        <row r="1295">
          <cell r="BO1295">
            <v>491</v>
          </cell>
        </row>
        <row r="1296">
          <cell r="BO1296">
            <v>492</v>
          </cell>
        </row>
        <row r="1297">
          <cell r="BO1297">
            <v>493</v>
          </cell>
        </row>
        <row r="1298">
          <cell r="BO1298">
            <v>494</v>
          </cell>
        </row>
        <row r="1299">
          <cell r="BO1299">
            <v>495</v>
          </cell>
        </row>
        <row r="1300">
          <cell r="BO1300">
            <v>496</v>
          </cell>
        </row>
        <row r="1301">
          <cell r="BO1301">
            <v>497</v>
          </cell>
        </row>
        <row r="1302">
          <cell r="BO1302">
            <v>498</v>
          </cell>
        </row>
        <row r="1303">
          <cell r="BO1303">
            <v>499</v>
          </cell>
        </row>
        <row r="1304">
          <cell r="BO1304">
            <v>500</v>
          </cell>
        </row>
        <row r="1305">
          <cell r="BO1305">
            <v>501</v>
          </cell>
        </row>
        <row r="1306">
          <cell r="BO1306">
            <v>502</v>
          </cell>
        </row>
        <row r="1307">
          <cell r="BO1307">
            <v>503</v>
          </cell>
        </row>
        <row r="1308">
          <cell r="BO1308">
            <v>504</v>
          </cell>
        </row>
        <row r="1309">
          <cell r="BO1309">
            <v>505</v>
          </cell>
        </row>
        <row r="1310">
          <cell r="BO1310">
            <v>506</v>
          </cell>
        </row>
        <row r="1311">
          <cell r="BO1311">
            <v>507</v>
          </cell>
        </row>
        <row r="1312">
          <cell r="BO1312">
            <v>508</v>
          </cell>
        </row>
        <row r="1313">
          <cell r="BO1313">
            <v>509</v>
          </cell>
        </row>
        <row r="1314">
          <cell r="BO1314">
            <v>510</v>
          </cell>
        </row>
        <row r="1315">
          <cell r="BO1315">
            <v>511</v>
          </cell>
        </row>
        <row r="1316">
          <cell r="BO1316">
            <v>512</v>
          </cell>
        </row>
        <row r="1317">
          <cell r="BO1317">
            <v>513</v>
          </cell>
        </row>
        <row r="1318">
          <cell r="BO1318">
            <v>514</v>
          </cell>
        </row>
        <row r="1319">
          <cell r="BO1319">
            <v>515</v>
          </cell>
        </row>
        <row r="1320">
          <cell r="BO1320">
            <v>516</v>
          </cell>
        </row>
        <row r="1321">
          <cell r="BO1321">
            <v>517</v>
          </cell>
        </row>
        <row r="1322">
          <cell r="BO1322">
            <v>518</v>
          </cell>
        </row>
        <row r="1323">
          <cell r="BO1323">
            <v>519</v>
          </cell>
        </row>
        <row r="1324">
          <cell r="BO1324">
            <v>520</v>
          </cell>
        </row>
        <row r="1325">
          <cell r="BO1325">
            <v>521</v>
          </cell>
        </row>
        <row r="1326">
          <cell r="BO1326">
            <v>522</v>
          </cell>
        </row>
        <row r="1327">
          <cell r="BO1327">
            <v>523</v>
          </cell>
        </row>
        <row r="1328">
          <cell r="BO1328">
            <v>524</v>
          </cell>
        </row>
        <row r="1329">
          <cell r="BO1329">
            <v>525</v>
          </cell>
        </row>
        <row r="1330">
          <cell r="BO1330">
            <v>526</v>
          </cell>
        </row>
        <row r="1331">
          <cell r="BO1331">
            <v>527</v>
          </cell>
        </row>
        <row r="1332">
          <cell r="BO1332">
            <v>528</v>
          </cell>
        </row>
        <row r="1333">
          <cell r="BO1333">
            <v>529</v>
          </cell>
        </row>
        <row r="1334">
          <cell r="BO1334">
            <v>530</v>
          </cell>
        </row>
        <row r="1335">
          <cell r="BO1335">
            <v>531</v>
          </cell>
        </row>
        <row r="1336">
          <cell r="BO1336">
            <v>532</v>
          </cell>
        </row>
        <row r="1337">
          <cell r="BO1337">
            <v>533</v>
          </cell>
        </row>
        <row r="1338">
          <cell r="BO1338">
            <v>534</v>
          </cell>
        </row>
        <row r="1339">
          <cell r="BO1339">
            <v>535</v>
          </cell>
        </row>
        <row r="1340">
          <cell r="BO1340">
            <v>536</v>
          </cell>
        </row>
        <row r="1341">
          <cell r="BO1341">
            <v>537</v>
          </cell>
        </row>
        <row r="1342">
          <cell r="BO1342">
            <v>538</v>
          </cell>
        </row>
        <row r="1343">
          <cell r="BO1343">
            <v>539</v>
          </cell>
        </row>
        <row r="1344">
          <cell r="BO1344">
            <v>540</v>
          </cell>
        </row>
        <row r="1345">
          <cell r="BO1345">
            <v>541</v>
          </cell>
        </row>
        <row r="1346">
          <cell r="BO1346">
            <v>542</v>
          </cell>
        </row>
        <row r="1347">
          <cell r="BO1347">
            <v>543</v>
          </cell>
        </row>
        <row r="1348">
          <cell r="BO1348">
            <v>544</v>
          </cell>
        </row>
        <row r="1349">
          <cell r="BO1349">
            <v>545</v>
          </cell>
        </row>
        <row r="1350">
          <cell r="BO1350">
            <v>546</v>
          </cell>
        </row>
        <row r="1351">
          <cell r="BO1351">
            <v>547</v>
          </cell>
        </row>
        <row r="1352">
          <cell r="BO1352">
            <v>548</v>
          </cell>
        </row>
        <row r="1353">
          <cell r="BO1353">
            <v>549</v>
          </cell>
        </row>
        <row r="1354">
          <cell r="BO1354">
            <v>550</v>
          </cell>
        </row>
        <row r="1355">
          <cell r="BO1355">
            <v>551</v>
          </cell>
        </row>
        <row r="1356">
          <cell r="BO1356">
            <v>552</v>
          </cell>
        </row>
        <row r="1357">
          <cell r="BO1357">
            <v>553</v>
          </cell>
        </row>
        <row r="1358">
          <cell r="BO1358">
            <v>554</v>
          </cell>
        </row>
        <row r="1359">
          <cell r="BO1359">
            <v>555</v>
          </cell>
        </row>
        <row r="1360">
          <cell r="BO1360">
            <v>556</v>
          </cell>
        </row>
        <row r="1361">
          <cell r="BO1361">
            <v>557</v>
          </cell>
        </row>
        <row r="1362">
          <cell r="BO1362">
            <v>558</v>
          </cell>
        </row>
        <row r="1363">
          <cell r="BO1363">
            <v>559</v>
          </cell>
        </row>
        <row r="1364">
          <cell r="BO1364">
            <v>560</v>
          </cell>
        </row>
        <row r="1365">
          <cell r="BO1365">
            <v>561</v>
          </cell>
        </row>
        <row r="1366">
          <cell r="BO1366">
            <v>562</v>
          </cell>
        </row>
        <row r="1367">
          <cell r="BO1367">
            <v>563</v>
          </cell>
        </row>
        <row r="1368">
          <cell r="BO1368">
            <v>564</v>
          </cell>
        </row>
        <row r="1369">
          <cell r="BO1369">
            <v>565</v>
          </cell>
        </row>
        <row r="1370">
          <cell r="BO1370">
            <v>566</v>
          </cell>
        </row>
        <row r="1371">
          <cell r="BO1371">
            <v>567</v>
          </cell>
        </row>
        <row r="1372">
          <cell r="BO1372">
            <v>568</v>
          </cell>
        </row>
        <row r="1373">
          <cell r="BO1373">
            <v>569</v>
          </cell>
        </row>
        <row r="1374">
          <cell r="BO1374">
            <v>570</v>
          </cell>
        </row>
        <row r="1375">
          <cell r="BO1375">
            <v>571</v>
          </cell>
        </row>
        <row r="1376">
          <cell r="BO1376">
            <v>572</v>
          </cell>
        </row>
        <row r="1377">
          <cell r="BO1377">
            <v>573</v>
          </cell>
        </row>
        <row r="1378">
          <cell r="BO1378">
            <v>574</v>
          </cell>
        </row>
        <row r="1379">
          <cell r="BO1379">
            <v>575</v>
          </cell>
        </row>
        <row r="1380">
          <cell r="BO1380">
            <v>576</v>
          </cell>
        </row>
        <row r="1381">
          <cell r="BO1381">
            <v>577</v>
          </cell>
        </row>
        <row r="1382">
          <cell r="BO1382">
            <v>578</v>
          </cell>
        </row>
        <row r="1383">
          <cell r="BO1383">
            <v>579</v>
          </cell>
        </row>
        <row r="1384">
          <cell r="BO1384">
            <v>580</v>
          </cell>
        </row>
        <row r="1385">
          <cell r="BO1385">
            <v>581</v>
          </cell>
        </row>
        <row r="1386">
          <cell r="BO1386">
            <v>582</v>
          </cell>
        </row>
        <row r="1387">
          <cell r="BO1387">
            <v>583</v>
          </cell>
        </row>
        <row r="1388">
          <cell r="BO1388">
            <v>584</v>
          </cell>
        </row>
        <row r="1389">
          <cell r="BO1389">
            <v>585</v>
          </cell>
        </row>
        <row r="1390">
          <cell r="BO1390">
            <v>586</v>
          </cell>
        </row>
        <row r="1391">
          <cell r="BO1391">
            <v>587</v>
          </cell>
        </row>
        <row r="1392">
          <cell r="BO1392">
            <v>588</v>
          </cell>
        </row>
        <row r="1393">
          <cell r="BO1393">
            <v>589</v>
          </cell>
        </row>
        <row r="1394">
          <cell r="BO1394">
            <v>590</v>
          </cell>
        </row>
        <row r="1395">
          <cell r="BO1395">
            <v>591</v>
          </cell>
        </row>
        <row r="1396">
          <cell r="BO1396">
            <v>592</v>
          </cell>
        </row>
        <row r="1397">
          <cell r="BO1397">
            <v>593</v>
          </cell>
        </row>
        <row r="1398">
          <cell r="BO1398">
            <v>594</v>
          </cell>
        </row>
        <row r="1399">
          <cell r="BO1399">
            <v>595</v>
          </cell>
        </row>
        <row r="1400">
          <cell r="BO1400">
            <v>596</v>
          </cell>
        </row>
        <row r="1401">
          <cell r="BO1401">
            <v>597</v>
          </cell>
        </row>
        <row r="1402">
          <cell r="BO1402">
            <v>598</v>
          </cell>
        </row>
        <row r="1403">
          <cell r="BO1403">
            <v>599</v>
          </cell>
        </row>
        <row r="1404">
          <cell r="BO1404">
            <v>600</v>
          </cell>
        </row>
        <row r="1405">
          <cell r="BO1405">
            <v>601</v>
          </cell>
        </row>
        <row r="1406">
          <cell r="BO1406">
            <v>602</v>
          </cell>
        </row>
        <row r="1407">
          <cell r="BO1407">
            <v>603</v>
          </cell>
        </row>
        <row r="1408">
          <cell r="BO1408">
            <v>604</v>
          </cell>
        </row>
        <row r="1409">
          <cell r="BO1409">
            <v>605</v>
          </cell>
        </row>
        <row r="1410">
          <cell r="BO1410">
            <v>606</v>
          </cell>
        </row>
        <row r="1411">
          <cell r="BO1411">
            <v>607</v>
          </cell>
        </row>
        <row r="1412">
          <cell r="BO1412">
            <v>608</v>
          </cell>
        </row>
        <row r="1413">
          <cell r="BO1413">
            <v>609</v>
          </cell>
        </row>
        <row r="1414">
          <cell r="BO1414">
            <v>610</v>
          </cell>
        </row>
        <row r="1415">
          <cell r="BO1415">
            <v>611</v>
          </cell>
        </row>
        <row r="1416">
          <cell r="BO1416">
            <v>612</v>
          </cell>
        </row>
        <row r="1417">
          <cell r="BO1417">
            <v>613</v>
          </cell>
        </row>
        <row r="1418">
          <cell r="BO1418">
            <v>614</v>
          </cell>
        </row>
        <row r="1419">
          <cell r="BO1419">
            <v>615</v>
          </cell>
        </row>
        <row r="1420">
          <cell r="BO1420">
            <v>616</v>
          </cell>
        </row>
        <row r="1421">
          <cell r="BO1421">
            <v>617</v>
          </cell>
        </row>
        <row r="1422">
          <cell r="BO1422">
            <v>618</v>
          </cell>
        </row>
        <row r="1423">
          <cell r="BO1423">
            <v>619</v>
          </cell>
        </row>
        <row r="1424">
          <cell r="BO1424">
            <v>620</v>
          </cell>
        </row>
        <row r="1425">
          <cell r="BO1425">
            <v>621</v>
          </cell>
        </row>
        <row r="1426">
          <cell r="BO1426">
            <v>622</v>
          </cell>
        </row>
        <row r="1427">
          <cell r="BO1427">
            <v>623</v>
          </cell>
        </row>
        <row r="1428">
          <cell r="BO1428">
            <v>624</v>
          </cell>
        </row>
        <row r="1429">
          <cell r="BO1429">
            <v>625</v>
          </cell>
        </row>
        <row r="1430">
          <cell r="BO1430">
            <v>626</v>
          </cell>
        </row>
        <row r="1431">
          <cell r="BO1431">
            <v>627</v>
          </cell>
        </row>
        <row r="1432">
          <cell r="BO1432">
            <v>628</v>
          </cell>
        </row>
        <row r="1433">
          <cell r="BO1433">
            <v>629</v>
          </cell>
        </row>
        <row r="1434">
          <cell r="BO1434">
            <v>630</v>
          </cell>
        </row>
        <row r="1435">
          <cell r="BO1435">
            <v>631</v>
          </cell>
        </row>
        <row r="1436">
          <cell r="BO1436">
            <v>632</v>
          </cell>
        </row>
        <row r="1437">
          <cell r="BO1437">
            <v>633</v>
          </cell>
        </row>
        <row r="1438">
          <cell r="BO1438">
            <v>634</v>
          </cell>
        </row>
        <row r="1439">
          <cell r="BO1439">
            <v>635</v>
          </cell>
        </row>
        <row r="1440">
          <cell r="BO1440">
            <v>636</v>
          </cell>
        </row>
        <row r="1441">
          <cell r="BO1441">
            <v>637</v>
          </cell>
        </row>
        <row r="1442">
          <cell r="BO1442">
            <v>638</v>
          </cell>
        </row>
        <row r="1443">
          <cell r="BO1443">
            <v>639</v>
          </cell>
        </row>
        <row r="1444">
          <cell r="BO1444">
            <v>640</v>
          </cell>
        </row>
        <row r="1445">
          <cell r="BO1445">
            <v>641</v>
          </cell>
        </row>
        <row r="1446">
          <cell r="BO1446">
            <v>642</v>
          </cell>
        </row>
        <row r="1447">
          <cell r="BO1447">
            <v>643</v>
          </cell>
        </row>
        <row r="1448">
          <cell r="BO1448">
            <v>644</v>
          </cell>
        </row>
        <row r="1449">
          <cell r="BO1449">
            <v>645</v>
          </cell>
        </row>
        <row r="1450">
          <cell r="BO1450">
            <v>646</v>
          </cell>
        </row>
        <row r="1451">
          <cell r="BO1451">
            <v>647</v>
          </cell>
        </row>
        <row r="1452">
          <cell r="BO1452">
            <v>648</v>
          </cell>
        </row>
        <row r="1453">
          <cell r="BO1453">
            <v>649</v>
          </cell>
        </row>
        <row r="1454">
          <cell r="BO1454">
            <v>650</v>
          </cell>
        </row>
        <row r="1455">
          <cell r="BO1455">
            <v>651</v>
          </cell>
        </row>
        <row r="1456">
          <cell r="BO1456">
            <v>652</v>
          </cell>
        </row>
        <row r="1457">
          <cell r="BO1457">
            <v>653</v>
          </cell>
        </row>
        <row r="1458">
          <cell r="BO1458">
            <v>654</v>
          </cell>
        </row>
        <row r="1459">
          <cell r="BO1459">
            <v>655</v>
          </cell>
        </row>
        <row r="1460">
          <cell r="BO1460">
            <v>656</v>
          </cell>
        </row>
        <row r="1461">
          <cell r="BO1461">
            <v>657</v>
          </cell>
        </row>
        <row r="1462">
          <cell r="BO1462">
            <v>658</v>
          </cell>
        </row>
        <row r="1463">
          <cell r="BO1463">
            <v>659</v>
          </cell>
        </row>
        <row r="1464">
          <cell r="BO1464">
            <v>660</v>
          </cell>
        </row>
        <row r="1465">
          <cell r="BO1465">
            <v>661</v>
          </cell>
        </row>
        <row r="1466">
          <cell r="BO1466">
            <v>662</v>
          </cell>
        </row>
        <row r="1467">
          <cell r="BO1467">
            <v>663</v>
          </cell>
        </row>
        <row r="1468">
          <cell r="BO1468">
            <v>664</v>
          </cell>
        </row>
        <row r="1469">
          <cell r="BO1469">
            <v>665</v>
          </cell>
        </row>
        <row r="1470">
          <cell r="BO1470">
            <v>666</v>
          </cell>
        </row>
        <row r="1471">
          <cell r="BO1471">
            <v>667</v>
          </cell>
        </row>
        <row r="1472">
          <cell r="BO1472">
            <v>668</v>
          </cell>
        </row>
        <row r="1473">
          <cell r="BO1473">
            <v>669</v>
          </cell>
        </row>
        <row r="1474">
          <cell r="BO1474">
            <v>670</v>
          </cell>
        </row>
        <row r="1475">
          <cell r="BO1475">
            <v>671</v>
          </cell>
        </row>
        <row r="1476">
          <cell r="BO1476">
            <v>672</v>
          </cell>
        </row>
        <row r="1477">
          <cell r="BO1477">
            <v>673</v>
          </cell>
        </row>
        <row r="1478">
          <cell r="BO1478">
            <v>674</v>
          </cell>
        </row>
        <row r="1479">
          <cell r="BO1479">
            <v>675</v>
          </cell>
        </row>
        <row r="1480">
          <cell r="BO1480">
            <v>676</v>
          </cell>
        </row>
        <row r="1481">
          <cell r="BO1481">
            <v>677</v>
          </cell>
        </row>
        <row r="1482">
          <cell r="BO1482">
            <v>678</v>
          </cell>
        </row>
        <row r="1483">
          <cell r="BO1483">
            <v>679</v>
          </cell>
        </row>
        <row r="1484">
          <cell r="BO1484">
            <v>680</v>
          </cell>
        </row>
        <row r="1485">
          <cell r="BO1485">
            <v>681</v>
          </cell>
        </row>
        <row r="1486">
          <cell r="BO1486">
            <v>682</v>
          </cell>
        </row>
        <row r="1487">
          <cell r="BO1487">
            <v>683</v>
          </cell>
        </row>
        <row r="1488">
          <cell r="BO1488">
            <v>684</v>
          </cell>
        </row>
        <row r="1489">
          <cell r="BO1489">
            <v>685</v>
          </cell>
        </row>
        <row r="1490">
          <cell r="BO1490">
            <v>686</v>
          </cell>
        </row>
        <row r="1491">
          <cell r="BO1491">
            <v>687</v>
          </cell>
        </row>
        <row r="1492">
          <cell r="BO1492">
            <v>688</v>
          </cell>
        </row>
        <row r="1493">
          <cell r="BO1493">
            <v>689</v>
          </cell>
        </row>
        <row r="1494">
          <cell r="BO1494">
            <v>690</v>
          </cell>
        </row>
        <row r="1495">
          <cell r="BO1495">
            <v>691</v>
          </cell>
        </row>
        <row r="1496">
          <cell r="BO1496">
            <v>692</v>
          </cell>
        </row>
        <row r="1497">
          <cell r="BO1497">
            <v>693</v>
          </cell>
        </row>
        <row r="1498">
          <cell r="BO1498">
            <v>694</v>
          </cell>
        </row>
        <row r="1499">
          <cell r="BO1499">
            <v>695</v>
          </cell>
        </row>
        <row r="1500">
          <cell r="BO1500">
            <v>696</v>
          </cell>
        </row>
        <row r="1501">
          <cell r="BO1501">
            <v>697</v>
          </cell>
        </row>
        <row r="1502">
          <cell r="BO1502">
            <v>698</v>
          </cell>
        </row>
        <row r="1503">
          <cell r="BO1503">
            <v>699</v>
          </cell>
        </row>
        <row r="1504">
          <cell r="BO1504">
            <v>700</v>
          </cell>
        </row>
        <row r="1505">
          <cell r="BO1505">
            <v>701</v>
          </cell>
        </row>
        <row r="1506">
          <cell r="BO1506">
            <v>702</v>
          </cell>
        </row>
        <row r="1507">
          <cell r="BO1507">
            <v>703</v>
          </cell>
        </row>
        <row r="1508">
          <cell r="BO1508">
            <v>704</v>
          </cell>
        </row>
        <row r="1509">
          <cell r="BO1509">
            <v>705</v>
          </cell>
        </row>
        <row r="1510">
          <cell r="BO1510">
            <v>706</v>
          </cell>
        </row>
        <row r="1511">
          <cell r="BO1511">
            <v>707</v>
          </cell>
        </row>
        <row r="1512">
          <cell r="BO1512">
            <v>708</v>
          </cell>
        </row>
        <row r="1513">
          <cell r="BO1513">
            <v>709</v>
          </cell>
        </row>
        <row r="1514">
          <cell r="BO1514">
            <v>710</v>
          </cell>
        </row>
        <row r="1515">
          <cell r="BO1515">
            <v>711</v>
          </cell>
        </row>
        <row r="1516">
          <cell r="BO1516">
            <v>712</v>
          </cell>
        </row>
        <row r="1517">
          <cell r="BO1517">
            <v>713</v>
          </cell>
        </row>
        <row r="1518">
          <cell r="BO1518">
            <v>714</v>
          </cell>
        </row>
        <row r="1519">
          <cell r="BO1519">
            <v>715</v>
          </cell>
        </row>
        <row r="1520">
          <cell r="BO1520">
            <v>716</v>
          </cell>
        </row>
        <row r="1521">
          <cell r="BO1521">
            <v>717</v>
          </cell>
        </row>
        <row r="1522">
          <cell r="BO1522">
            <v>718</v>
          </cell>
        </row>
        <row r="1523">
          <cell r="BO1523">
            <v>719</v>
          </cell>
        </row>
        <row r="1524">
          <cell r="BO1524">
            <v>720</v>
          </cell>
        </row>
        <row r="1525">
          <cell r="BO1525">
            <v>721</v>
          </cell>
        </row>
        <row r="1526">
          <cell r="BO1526">
            <v>722</v>
          </cell>
        </row>
        <row r="1527">
          <cell r="BO1527">
            <v>723</v>
          </cell>
        </row>
        <row r="1528">
          <cell r="BO1528">
            <v>724</v>
          </cell>
        </row>
        <row r="1529">
          <cell r="BO1529">
            <v>725</v>
          </cell>
        </row>
        <row r="1530">
          <cell r="BO1530">
            <v>726</v>
          </cell>
        </row>
        <row r="1531">
          <cell r="BO1531">
            <v>727</v>
          </cell>
        </row>
        <row r="1532">
          <cell r="BO1532">
            <v>728</v>
          </cell>
        </row>
        <row r="1533">
          <cell r="A1533" t="str">
            <v/>
          </cell>
          <cell r="BO1533">
            <v>729</v>
          </cell>
        </row>
        <row r="1534">
          <cell r="A1534" t="str">
            <v/>
          </cell>
          <cell r="BO1534">
            <v>730</v>
          </cell>
        </row>
        <row r="1535">
          <cell r="A1535" t="str">
            <v/>
          </cell>
          <cell r="BO1535">
            <v>731</v>
          </cell>
        </row>
        <row r="1536">
          <cell r="A1536" t="str">
            <v/>
          </cell>
          <cell r="BO1536">
            <v>732</v>
          </cell>
        </row>
        <row r="1537">
          <cell r="A1537" t="str">
            <v/>
          </cell>
          <cell r="BO1537">
            <v>733</v>
          </cell>
        </row>
        <row r="1538">
          <cell r="A1538" t="str">
            <v/>
          </cell>
          <cell r="BO1538">
            <v>734</v>
          </cell>
        </row>
        <row r="1539">
          <cell r="A1539" t="str">
            <v/>
          </cell>
          <cell r="BO1539">
            <v>735</v>
          </cell>
        </row>
        <row r="1540">
          <cell r="A1540" t="str">
            <v/>
          </cell>
          <cell r="BO1540">
            <v>736</v>
          </cell>
        </row>
        <row r="1541">
          <cell r="A1541" t="str">
            <v/>
          </cell>
          <cell r="BO1541">
            <v>737</v>
          </cell>
        </row>
        <row r="1542">
          <cell r="A1542" t="str">
            <v/>
          </cell>
          <cell r="BO1542">
            <v>738</v>
          </cell>
        </row>
        <row r="1543">
          <cell r="A1543" t="str">
            <v/>
          </cell>
          <cell r="BO1543">
            <v>739</v>
          </cell>
        </row>
        <row r="1544">
          <cell r="A1544" t="str">
            <v/>
          </cell>
          <cell r="BO1544">
            <v>740</v>
          </cell>
        </row>
        <row r="1545">
          <cell r="A1545" t="str">
            <v/>
          </cell>
          <cell r="BO1545">
            <v>741</v>
          </cell>
        </row>
        <row r="1546">
          <cell r="A1546" t="str">
            <v/>
          </cell>
          <cell r="BO1546">
            <v>742</v>
          </cell>
        </row>
        <row r="1547">
          <cell r="A1547" t="str">
            <v/>
          </cell>
          <cell r="BO1547">
            <v>743</v>
          </cell>
        </row>
        <row r="1548">
          <cell r="A1548" t="str">
            <v/>
          </cell>
          <cell r="BO1548">
            <v>744</v>
          </cell>
        </row>
        <row r="1549">
          <cell r="A1549" t="str">
            <v/>
          </cell>
          <cell r="BO1549">
            <v>745</v>
          </cell>
        </row>
        <row r="1550">
          <cell r="A1550" t="str">
            <v/>
          </cell>
          <cell r="BO1550">
            <v>746</v>
          </cell>
        </row>
        <row r="1551">
          <cell r="A1551" t="str">
            <v/>
          </cell>
          <cell r="BO1551">
            <v>747</v>
          </cell>
        </row>
        <row r="1552">
          <cell r="A1552" t="str">
            <v/>
          </cell>
          <cell r="BO1552">
            <v>748</v>
          </cell>
        </row>
        <row r="1553">
          <cell r="A1553" t="str">
            <v/>
          </cell>
          <cell r="BO1553">
            <v>749</v>
          </cell>
        </row>
        <row r="1554">
          <cell r="A1554" t="str">
            <v/>
          </cell>
          <cell r="BO1554">
            <v>750</v>
          </cell>
        </row>
        <row r="1555">
          <cell r="A1555" t="str">
            <v/>
          </cell>
          <cell r="BO1555">
            <v>751</v>
          </cell>
        </row>
        <row r="1556">
          <cell r="A1556" t="str">
            <v/>
          </cell>
          <cell r="BO1556">
            <v>752</v>
          </cell>
        </row>
        <row r="1557">
          <cell r="A1557" t="str">
            <v/>
          </cell>
          <cell r="BO1557">
            <v>753</v>
          </cell>
        </row>
        <row r="1558">
          <cell r="A1558" t="str">
            <v/>
          </cell>
          <cell r="BO1558">
            <v>754</v>
          </cell>
        </row>
        <row r="1559">
          <cell r="A1559" t="str">
            <v/>
          </cell>
          <cell r="BO1559">
            <v>755</v>
          </cell>
        </row>
        <row r="1560">
          <cell r="A1560" t="str">
            <v/>
          </cell>
          <cell r="BO1560">
            <v>756</v>
          </cell>
        </row>
        <row r="1561">
          <cell r="A1561" t="str">
            <v/>
          </cell>
          <cell r="BO1561">
            <v>757</v>
          </cell>
        </row>
        <row r="1562">
          <cell r="A1562" t="str">
            <v/>
          </cell>
          <cell r="BO1562">
            <v>758</v>
          </cell>
        </row>
        <row r="1563">
          <cell r="A1563" t="str">
            <v/>
          </cell>
          <cell r="BO1563">
            <v>759</v>
          </cell>
        </row>
        <row r="1564">
          <cell r="A1564" t="str">
            <v/>
          </cell>
          <cell r="BO1564">
            <v>760</v>
          </cell>
        </row>
        <row r="1565">
          <cell r="A1565" t="str">
            <v/>
          </cell>
          <cell r="BO1565">
            <v>761</v>
          </cell>
        </row>
        <row r="1566">
          <cell r="A1566" t="str">
            <v/>
          </cell>
          <cell r="BO1566">
            <v>762</v>
          </cell>
        </row>
        <row r="1567">
          <cell r="A1567" t="str">
            <v/>
          </cell>
          <cell r="BO1567">
            <v>763</v>
          </cell>
        </row>
        <row r="1568">
          <cell r="A1568" t="str">
            <v/>
          </cell>
          <cell r="BO1568">
            <v>764</v>
          </cell>
        </row>
        <row r="1569">
          <cell r="A1569" t="str">
            <v/>
          </cell>
          <cell r="BO1569">
            <v>765</v>
          </cell>
        </row>
        <row r="1570">
          <cell r="A1570" t="str">
            <v/>
          </cell>
          <cell r="BO1570">
            <v>766</v>
          </cell>
        </row>
        <row r="1571">
          <cell r="A1571" t="str">
            <v/>
          </cell>
          <cell r="BO1571">
            <v>767</v>
          </cell>
        </row>
        <row r="1572">
          <cell r="A1572" t="str">
            <v/>
          </cell>
          <cell r="BO1572">
            <v>768</v>
          </cell>
        </row>
        <row r="1573">
          <cell r="A1573" t="str">
            <v/>
          </cell>
          <cell r="BO1573">
            <v>769</v>
          </cell>
        </row>
        <row r="1574">
          <cell r="A1574" t="str">
            <v/>
          </cell>
          <cell r="BO1574">
            <v>770</v>
          </cell>
        </row>
        <row r="1575">
          <cell r="A1575" t="str">
            <v/>
          </cell>
          <cell r="BO1575">
            <v>771</v>
          </cell>
        </row>
        <row r="1576">
          <cell r="A1576" t="str">
            <v/>
          </cell>
          <cell r="BO1576">
            <v>772</v>
          </cell>
        </row>
        <row r="1577">
          <cell r="A1577" t="str">
            <v/>
          </cell>
          <cell r="BO1577">
            <v>773</v>
          </cell>
        </row>
        <row r="1578">
          <cell r="A1578" t="str">
            <v/>
          </cell>
          <cell r="BO1578">
            <v>774</v>
          </cell>
        </row>
        <row r="1579">
          <cell r="A1579" t="str">
            <v/>
          </cell>
          <cell r="BO1579">
            <v>775</v>
          </cell>
        </row>
        <row r="1580">
          <cell r="A1580" t="str">
            <v/>
          </cell>
          <cell r="BO1580">
            <v>776</v>
          </cell>
        </row>
        <row r="1581">
          <cell r="A1581" t="str">
            <v/>
          </cell>
          <cell r="BO1581">
            <v>777</v>
          </cell>
        </row>
        <row r="1582">
          <cell r="A1582" t="str">
            <v/>
          </cell>
          <cell r="BO1582">
            <v>778</v>
          </cell>
        </row>
        <row r="1583">
          <cell r="A1583" t="str">
            <v/>
          </cell>
          <cell r="BO1583">
            <v>779</v>
          </cell>
        </row>
        <row r="1584">
          <cell r="A1584" t="str">
            <v/>
          </cell>
          <cell r="BO1584">
            <v>780</v>
          </cell>
        </row>
        <row r="1585">
          <cell r="A1585" t="str">
            <v/>
          </cell>
          <cell r="BO1585">
            <v>781</v>
          </cell>
        </row>
        <row r="1586">
          <cell r="A1586" t="str">
            <v/>
          </cell>
          <cell r="BO1586">
            <v>782</v>
          </cell>
        </row>
        <row r="1587">
          <cell r="A1587" t="str">
            <v/>
          </cell>
          <cell r="BO1587">
            <v>783</v>
          </cell>
        </row>
        <row r="1588">
          <cell r="A1588" t="str">
            <v/>
          </cell>
          <cell r="BO1588">
            <v>784</v>
          </cell>
        </row>
        <row r="1589">
          <cell r="A1589" t="str">
            <v/>
          </cell>
          <cell r="BO1589">
            <v>785</v>
          </cell>
        </row>
        <row r="1590">
          <cell r="A1590" t="str">
            <v/>
          </cell>
          <cell r="BO1590">
            <v>786</v>
          </cell>
        </row>
        <row r="1591">
          <cell r="A1591" t="str">
            <v/>
          </cell>
          <cell r="BO1591">
            <v>787</v>
          </cell>
        </row>
        <row r="1592">
          <cell r="A1592" t="str">
            <v/>
          </cell>
          <cell r="BO1592">
            <v>788</v>
          </cell>
        </row>
        <row r="1593">
          <cell r="A1593" t="str">
            <v/>
          </cell>
          <cell r="BO1593">
            <v>789</v>
          </cell>
        </row>
        <row r="1594">
          <cell r="A1594" t="str">
            <v/>
          </cell>
          <cell r="BO1594">
            <v>790</v>
          </cell>
        </row>
        <row r="1595">
          <cell r="A1595" t="str">
            <v/>
          </cell>
          <cell r="BO1595">
            <v>791</v>
          </cell>
        </row>
        <row r="1596">
          <cell r="A1596" t="str">
            <v/>
          </cell>
          <cell r="BO1596">
            <v>792</v>
          </cell>
        </row>
        <row r="1597">
          <cell r="A1597" t="str">
            <v/>
          </cell>
          <cell r="BO1597">
            <v>793</v>
          </cell>
        </row>
        <row r="1598">
          <cell r="A1598" t="str">
            <v/>
          </cell>
          <cell r="BO1598">
            <v>794</v>
          </cell>
        </row>
        <row r="1599">
          <cell r="A1599" t="str">
            <v/>
          </cell>
          <cell r="BO1599">
            <v>795</v>
          </cell>
        </row>
        <row r="1600">
          <cell r="A1600" t="str">
            <v/>
          </cell>
          <cell r="BO1600">
            <v>796</v>
          </cell>
        </row>
        <row r="1601">
          <cell r="A1601" t="str">
            <v/>
          </cell>
          <cell r="BO1601">
            <v>797</v>
          </cell>
        </row>
        <row r="1602">
          <cell r="A1602" t="str">
            <v/>
          </cell>
          <cell r="BO1602">
            <v>798</v>
          </cell>
        </row>
        <row r="1603">
          <cell r="A1603" t="str">
            <v/>
          </cell>
          <cell r="BO1603">
            <v>799</v>
          </cell>
        </row>
        <row r="1604">
          <cell r="A1604" t="str">
            <v/>
          </cell>
          <cell r="BO1604">
            <v>800</v>
          </cell>
        </row>
        <row r="1605">
          <cell r="A1605" t="str">
            <v/>
          </cell>
          <cell r="BO1605">
            <v>801</v>
          </cell>
        </row>
        <row r="1606">
          <cell r="A1606" t="str">
            <v/>
          </cell>
          <cell r="BO1606">
            <v>802</v>
          </cell>
        </row>
        <row r="1607">
          <cell r="A1607" t="str">
            <v/>
          </cell>
          <cell r="BO1607">
            <v>803</v>
          </cell>
        </row>
        <row r="1608">
          <cell r="A1608" t="str">
            <v/>
          </cell>
          <cell r="BO1608">
            <v>804</v>
          </cell>
        </row>
        <row r="1609">
          <cell r="A1609" t="str">
            <v/>
          </cell>
          <cell r="BO1609">
            <v>805</v>
          </cell>
        </row>
        <row r="1610">
          <cell r="A1610" t="str">
            <v/>
          </cell>
          <cell r="BO1610">
            <v>806</v>
          </cell>
        </row>
        <row r="1611">
          <cell r="A1611" t="str">
            <v/>
          </cell>
          <cell r="BO1611">
            <v>807</v>
          </cell>
        </row>
        <row r="1612">
          <cell r="BO1612">
            <v>808</v>
          </cell>
        </row>
        <row r="1613">
          <cell r="BO1613">
            <v>809</v>
          </cell>
        </row>
        <row r="1614">
          <cell r="BO1614">
            <v>810</v>
          </cell>
        </row>
        <row r="1615">
          <cell r="BO1615">
            <v>811</v>
          </cell>
        </row>
        <row r="1616">
          <cell r="BO1616">
            <v>812</v>
          </cell>
        </row>
        <row r="1617">
          <cell r="BO1617">
            <v>813</v>
          </cell>
        </row>
        <row r="1618">
          <cell r="BO1618">
            <v>814</v>
          </cell>
        </row>
        <row r="1619">
          <cell r="BO1619">
            <v>815</v>
          </cell>
        </row>
        <row r="1620">
          <cell r="BO1620">
            <v>816</v>
          </cell>
        </row>
        <row r="1621">
          <cell r="BO1621">
            <v>817</v>
          </cell>
        </row>
        <row r="1622">
          <cell r="BO1622">
            <v>818</v>
          </cell>
        </row>
        <row r="1623">
          <cell r="BO1623">
            <v>819</v>
          </cell>
        </row>
        <row r="1624">
          <cell r="BO1624">
            <v>820</v>
          </cell>
        </row>
        <row r="1625">
          <cell r="BO1625">
            <v>821</v>
          </cell>
        </row>
        <row r="1626">
          <cell r="BO1626">
            <v>822</v>
          </cell>
        </row>
        <row r="1627">
          <cell r="BO1627">
            <v>823</v>
          </cell>
        </row>
        <row r="1628">
          <cell r="BO1628">
            <v>824</v>
          </cell>
        </row>
        <row r="1629">
          <cell r="BO1629">
            <v>825</v>
          </cell>
        </row>
        <row r="1630">
          <cell r="BO1630">
            <v>826</v>
          </cell>
        </row>
        <row r="1631">
          <cell r="BO1631">
            <v>827</v>
          </cell>
        </row>
        <row r="1632">
          <cell r="BO1632">
            <v>828</v>
          </cell>
        </row>
        <row r="1633">
          <cell r="BO1633">
            <v>829</v>
          </cell>
        </row>
        <row r="1634">
          <cell r="BO1634">
            <v>830</v>
          </cell>
        </row>
        <row r="1635">
          <cell r="BO1635">
            <v>831</v>
          </cell>
        </row>
        <row r="1636">
          <cell r="BO1636">
            <v>832</v>
          </cell>
        </row>
        <row r="1637">
          <cell r="BO1637">
            <v>833</v>
          </cell>
        </row>
        <row r="1638">
          <cell r="BO1638">
            <v>834</v>
          </cell>
        </row>
        <row r="1639">
          <cell r="BO1639">
            <v>835</v>
          </cell>
        </row>
        <row r="1640">
          <cell r="BO1640">
            <v>836</v>
          </cell>
        </row>
        <row r="1641">
          <cell r="BO1641">
            <v>837</v>
          </cell>
        </row>
        <row r="1642">
          <cell r="BO1642">
            <v>838</v>
          </cell>
        </row>
        <row r="1643">
          <cell r="BO1643">
            <v>839</v>
          </cell>
        </row>
        <row r="1644">
          <cell r="BO1644">
            <v>840</v>
          </cell>
        </row>
        <row r="1645">
          <cell r="BO1645">
            <v>841</v>
          </cell>
        </row>
        <row r="1646">
          <cell r="BO1646">
            <v>842</v>
          </cell>
        </row>
        <row r="1647">
          <cell r="BO1647">
            <v>843</v>
          </cell>
        </row>
        <row r="1648">
          <cell r="BO1648">
            <v>844</v>
          </cell>
        </row>
        <row r="1649">
          <cell r="BO1649">
            <v>845</v>
          </cell>
        </row>
        <row r="1650">
          <cell r="BO1650">
            <v>846</v>
          </cell>
        </row>
        <row r="1651">
          <cell r="BO1651">
            <v>847</v>
          </cell>
        </row>
        <row r="1652">
          <cell r="BO1652">
            <v>848</v>
          </cell>
        </row>
        <row r="1653">
          <cell r="BO1653">
            <v>849</v>
          </cell>
        </row>
        <row r="1654">
          <cell r="BO1654">
            <v>850</v>
          </cell>
        </row>
        <row r="1655">
          <cell r="BO1655">
            <v>851</v>
          </cell>
        </row>
        <row r="1656">
          <cell r="BO1656">
            <v>852</v>
          </cell>
        </row>
        <row r="1657">
          <cell r="BO1657">
            <v>853</v>
          </cell>
        </row>
        <row r="1658">
          <cell r="BO1658">
            <v>854</v>
          </cell>
        </row>
        <row r="1659">
          <cell r="BO1659">
            <v>855</v>
          </cell>
        </row>
        <row r="1660">
          <cell r="BO1660">
            <v>856</v>
          </cell>
        </row>
        <row r="1661">
          <cell r="BO1661">
            <v>857</v>
          </cell>
        </row>
        <row r="1662">
          <cell r="BO1662">
            <v>858</v>
          </cell>
        </row>
        <row r="1663">
          <cell r="BO1663">
            <v>859</v>
          </cell>
        </row>
        <row r="1664">
          <cell r="BO1664">
            <v>860</v>
          </cell>
        </row>
        <row r="1665">
          <cell r="BO1665">
            <v>861</v>
          </cell>
        </row>
        <row r="1666">
          <cell r="BO1666">
            <v>862</v>
          </cell>
        </row>
        <row r="1667">
          <cell r="BO1667">
            <v>863</v>
          </cell>
        </row>
        <row r="1668">
          <cell r="BO1668">
            <v>864</v>
          </cell>
        </row>
        <row r="1669">
          <cell r="BO1669">
            <v>865</v>
          </cell>
        </row>
        <row r="1670">
          <cell r="BO1670">
            <v>866</v>
          </cell>
        </row>
        <row r="1671">
          <cell r="BO1671">
            <v>867</v>
          </cell>
        </row>
        <row r="1672">
          <cell r="BO1672">
            <v>868</v>
          </cell>
        </row>
        <row r="1673">
          <cell r="BO1673">
            <v>869</v>
          </cell>
        </row>
        <row r="1674">
          <cell r="BO1674">
            <v>870</v>
          </cell>
        </row>
        <row r="1675">
          <cell r="BO1675">
            <v>871</v>
          </cell>
        </row>
        <row r="1676">
          <cell r="BO1676">
            <v>872</v>
          </cell>
        </row>
        <row r="1677">
          <cell r="BO1677">
            <v>873</v>
          </cell>
        </row>
        <row r="1678">
          <cell r="BO1678">
            <v>874</v>
          </cell>
        </row>
        <row r="1679">
          <cell r="BO1679">
            <v>875</v>
          </cell>
        </row>
        <row r="1680">
          <cell r="BO1680">
            <v>876</v>
          </cell>
        </row>
        <row r="1681">
          <cell r="BO1681">
            <v>877</v>
          </cell>
        </row>
        <row r="1682">
          <cell r="BO1682">
            <v>878</v>
          </cell>
        </row>
        <row r="1683">
          <cell r="BO1683">
            <v>879</v>
          </cell>
        </row>
        <row r="1684">
          <cell r="BO1684">
            <v>880</v>
          </cell>
        </row>
        <row r="1685">
          <cell r="BO1685">
            <v>881</v>
          </cell>
        </row>
        <row r="1686">
          <cell r="BO1686">
            <v>882</v>
          </cell>
        </row>
        <row r="1687">
          <cell r="BO1687">
            <v>883</v>
          </cell>
        </row>
        <row r="1688">
          <cell r="BO1688">
            <v>884</v>
          </cell>
        </row>
        <row r="1689">
          <cell r="BO1689">
            <v>885</v>
          </cell>
        </row>
        <row r="1690">
          <cell r="BO1690">
            <v>886</v>
          </cell>
        </row>
        <row r="1691">
          <cell r="BO1691">
            <v>887</v>
          </cell>
        </row>
        <row r="1692">
          <cell r="BO1692">
            <v>888</v>
          </cell>
        </row>
        <row r="1693">
          <cell r="BO1693">
            <v>889</v>
          </cell>
        </row>
        <row r="1694">
          <cell r="BO1694">
            <v>890</v>
          </cell>
        </row>
        <row r="1695">
          <cell r="BO1695">
            <v>891</v>
          </cell>
        </row>
        <row r="1696">
          <cell r="BO1696">
            <v>892</v>
          </cell>
        </row>
        <row r="1697">
          <cell r="BO1697">
            <v>893</v>
          </cell>
        </row>
        <row r="1698">
          <cell r="BO1698">
            <v>894</v>
          </cell>
        </row>
        <row r="1699">
          <cell r="BO1699">
            <v>895</v>
          </cell>
        </row>
        <row r="1700">
          <cell r="BO1700">
            <v>896</v>
          </cell>
        </row>
        <row r="1701">
          <cell r="BO1701">
            <v>897</v>
          </cell>
        </row>
        <row r="1702">
          <cell r="BO1702">
            <v>898</v>
          </cell>
        </row>
        <row r="1703">
          <cell r="BO1703">
            <v>899</v>
          </cell>
        </row>
        <row r="1704">
          <cell r="BO1704">
            <v>900</v>
          </cell>
        </row>
        <row r="1705">
          <cell r="BO1705">
            <v>901</v>
          </cell>
        </row>
        <row r="1706">
          <cell r="BO1706">
            <v>902</v>
          </cell>
        </row>
        <row r="1707">
          <cell r="BO1707">
            <v>903</v>
          </cell>
        </row>
        <row r="1708">
          <cell r="BO1708">
            <v>904</v>
          </cell>
        </row>
        <row r="1709">
          <cell r="BO1709">
            <v>905</v>
          </cell>
        </row>
        <row r="1710">
          <cell r="BO1710">
            <v>906</v>
          </cell>
        </row>
        <row r="1711">
          <cell r="BO1711">
            <v>907</v>
          </cell>
        </row>
        <row r="1712">
          <cell r="BO1712">
            <v>908</v>
          </cell>
        </row>
        <row r="1713">
          <cell r="BO1713">
            <v>909</v>
          </cell>
        </row>
        <row r="1714">
          <cell r="BO1714">
            <v>910</v>
          </cell>
        </row>
        <row r="1715">
          <cell r="BO1715">
            <v>911</v>
          </cell>
        </row>
        <row r="1716">
          <cell r="BO1716">
            <v>912</v>
          </cell>
        </row>
        <row r="1717">
          <cell r="BO1717">
            <v>913</v>
          </cell>
        </row>
        <row r="1718">
          <cell r="BO1718">
            <v>914</v>
          </cell>
        </row>
        <row r="1719">
          <cell r="BO1719">
            <v>915</v>
          </cell>
        </row>
        <row r="1720">
          <cell r="BO1720">
            <v>916</v>
          </cell>
        </row>
        <row r="1721">
          <cell r="BO1721">
            <v>917</v>
          </cell>
        </row>
        <row r="1722">
          <cell r="BO1722">
            <v>918</v>
          </cell>
        </row>
        <row r="1723">
          <cell r="BO1723">
            <v>919</v>
          </cell>
        </row>
        <row r="1724">
          <cell r="BO1724">
            <v>920</v>
          </cell>
        </row>
        <row r="1725">
          <cell r="BO1725">
            <v>921</v>
          </cell>
        </row>
        <row r="1726">
          <cell r="BO1726">
            <v>922</v>
          </cell>
        </row>
        <row r="1727">
          <cell r="BO1727">
            <v>923</v>
          </cell>
        </row>
        <row r="1728">
          <cell r="BO1728">
            <v>924</v>
          </cell>
        </row>
        <row r="1729">
          <cell r="BO1729">
            <v>925</v>
          </cell>
        </row>
        <row r="1730">
          <cell r="BO1730">
            <v>926</v>
          </cell>
        </row>
        <row r="1731">
          <cell r="BO1731">
            <v>927</v>
          </cell>
        </row>
        <row r="1732">
          <cell r="BO1732">
            <v>928</v>
          </cell>
        </row>
        <row r="1733">
          <cell r="BO1733">
            <v>929</v>
          </cell>
        </row>
        <row r="1734">
          <cell r="BO1734">
            <v>930</v>
          </cell>
        </row>
        <row r="1735">
          <cell r="BO1735">
            <v>931</v>
          </cell>
        </row>
        <row r="1736">
          <cell r="BO1736">
            <v>932</v>
          </cell>
        </row>
        <row r="1737">
          <cell r="BO1737">
            <v>933</v>
          </cell>
        </row>
        <row r="1738">
          <cell r="BO1738">
            <v>934</v>
          </cell>
        </row>
        <row r="1739">
          <cell r="BO1739">
            <v>935</v>
          </cell>
        </row>
        <row r="1740">
          <cell r="BO1740">
            <v>936</v>
          </cell>
        </row>
        <row r="1741">
          <cell r="BO1741">
            <v>937</v>
          </cell>
        </row>
        <row r="1742">
          <cell r="BO1742">
            <v>938</v>
          </cell>
        </row>
        <row r="1743">
          <cell r="BO1743">
            <v>939</v>
          </cell>
        </row>
        <row r="1744">
          <cell r="BO1744">
            <v>940</v>
          </cell>
        </row>
        <row r="1745">
          <cell r="BO1745">
            <v>941</v>
          </cell>
        </row>
        <row r="1746">
          <cell r="BO1746">
            <v>942</v>
          </cell>
        </row>
        <row r="1747">
          <cell r="BO1747">
            <v>943</v>
          </cell>
        </row>
        <row r="1748">
          <cell r="BO1748">
            <v>944</v>
          </cell>
        </row>
        <row r="1749">
          <cell r="BO1749">
            <v>945</v>
          </cell>
        </row>
        <row r="1750">
          <cell r="BO1750">
            <v>946</v>
          </cell>
        </row>
        <row r="1751">
          <cell r="BO1751">
            <v>947</v>
          </cell>
        </row>
        <row r="1752">
          <cell r="BO1752">
            <v>948</v>
          </cell>
        </row>
        <row r="1753">
          <cell r="BO1753">
            <v>949</v>
          </cell>
        </row>
        <row r="1754">
          <cell r="BO1754">
            <v>950</v>
          </cell>
        </row>
        <row r="1755">
          <cell r="BO1755">
            <v>951</v>
          </cell>
        </row>
        <row r="1756">
          <cell r="BO1756">
            <v>952</v>
          </cell>
        </row>
        <row r="1757">
          <cell r="BO1757">
            <v>953</v>
          </cell>
        </row>
        <row r="1758">
          <cell r="BO1758">
            <v>954</v>
          </cell>
        </row>
        <row r="1759">
          <cell r="BO1759">
            <v>955</v>
          </cell>
        </row>
        <row r="1760">
          <cell r="BO1760">
            <v>956</v>
          </cell>
        </row>
        <row r="1761">
          <cell r="BO1761">
            <v>957</v>
          </cell>
        </row>
        <row r="1762">
          <cell r="BO1762">
            <v>958</v>
          </cell>
        </row>
        <row r="1763">
          <cell r="BO1763">
            <v>959</v>
          </cell>
        </row>
        <row r="1764">
          <cell r="BO1764">
            <v>960</v>
          </cell>
        </row>
        <row r="1765">
          <cell r="BO1765">
            <v>961</v>
          </cell>
        </row>
        <row r="1766">
          <cell r="BO1766">
            <v>962</v>
          </cell>
        </row>
        <row r="1767">
          <cell r="BO1767">
            <v>963</v>
          </cell>
        </row>
        <row r="1768">
          <cell r="BO1768">
            <v>964</v>
          </cell>
        </row>
        <row r="1769">
          <cell r="BO1769">
            <v>965</v>
          </cell>
        </row>
        <row r="1770">
          <cell r="BO1770">
            <v>966</v>
          </cell>
        </row>
        <row r="1771">
          <cell r="BO1771">
            <v>967</v>
          </cell>
        </row>
        <row r="1772">
          <cell r="BO1772">
            <v>968</v>
          </cell>
        </row>
        <row r="1773">
          <cell r="BO1773">
            <v>969</v>
          </cell>
        </row>
        <row r="1774">
          <cell r="BO1774">
            <v>970</v>
          </cell>
        </row>
        <row r="1775">
          <cell r="BO1775">
            <v>971</v>
          </cell>
        </row>
        <row r="1776">
          <cell r="BO1776">
            <v>972</v>
          </cell>
        </row>
        <row r="1777">
          <cell r="BO1777">
            <v>973</v>
          </cell>
        </row>
        <row r="1778">
          <cell r="BO1778">
            <v>974</v>
          </cell>
        </row>
        <row r="1779">
          <cell r="BO1779">
            <v>975</v>
          </cell>
        </row>
        <row r="1780">
          <cell r="BO1780">
            <v>976</v>
          </cell>
        </row>
        <row r="1781">
          <cell r="BO1781">
            <v>977</v>
          </cell>
        </row>
        <row r="1782">
          <cell r="BO1782">
            <v>978</v>
          </cell>
        </row>
        <row r="1783">
          <cell r="BO1783">
            <v>979</v>
          </cell>
        </row>
        <row r="1784">
          <cell r="BO1784">
            <v>980</v>
          </cell>
        </row>
        <row r="1785">
          <cell r="BO1785">
            <v>981</v>
          </cell>
        </row>
        <row r="1786">
          <cell r="BO1786">
            <v>982</v>
          </cell>
        </row>
        <row r="1787">
          <cell r="BO1787">
            <v>983</v>
          </cell>
        </row>
        <row r="1788">
          <cell r="BO1788">
            <v>984</v>
          </cell>
        </row>
        <row r="1789">
          <cell r="BO1789">
            <v>985</v>
          </cell>
        </row>
        <row r="1790">
          <cell r="BO1790">
            <v>986</v>
          </cell>
        </row>
        <row r="1791">
          <cell r="BO1791">
            <v>987</v>
          </cell>
        </row>
        <row r="1792">
          <cell r="BO1792">
            <v>988</v>
          </cell>
        </row>
        <row r="1793">
          <cell r="BO1793">
            <v>989</v>
          </cell>
        </row>
        <row r="1794">
          <cell r="BO1794">
            <v>990</v>
          </cell>
        </row>
        <row r="1795">
          <cell r="BO1795">
            <v>991</v>
          </cell>
        </row>
        <row r="1796">
          <cell r="BO1796">
            <v>992</v>
          </cell>
        </row>
        <row r="1797">
          <cell r="BO1797">
            <v>993</v>
          </cell>
        </row>
        <row r="1798">
          <cell r="BO1798">
            <v>994</v>
          </cell>
        </row>
        <row r="1799">
          <cell r="BO1799">
            <v>995</v>
          </cell>
        </row>
        <row r="1800">
          <cell r="BO1800">
            <v>996</v>
          </cell>
        </row>
        <row r="1801">
          <cell r="BO1801">
            <v>997</v>
          </cell>
        </row>
        <row r="1802">
          <cell r="BO1802">
            <v>998</v>
          </cell>
        </row>
        <row r="1803">
          <cell r="BO1803">
            <v>999</v>
          </cell>
        </row>
        <row r="1804">
          <cell r="BO1804">
            <v>1000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HAKEDİŞ TAKİP FORMU"/>
      <sheetName val="DİZİ PUSULASI 2"/>
      <sheetName val="HAK_RAP4"/>
      <sheetName val="Ö_CET"/>
      <sheetName val="İCMAL"/>
      <sheetName val="M_F_F_İC"/>
      <sheetName val="YAPILAN İŞLER"/>
      <sheetName val="YESIL DEFTER"/>
      <sheetName val="YEŞİL KAPAK"/>
      <sheetName val="TOPRAK İTİNERERİ"/>
      <sheetName val="SANAT YAP_ İTİNERERİ"/>
      <sheetName val="ÜST YAPI İTİNERERİ"/>
      <sheetName val="FATURA LİSTESİ"/>
      <sheetName val="MAL_MİK_H_TABLO"/>
      <sheetName val="MAL_MİK_DAĞ_TAB_"/>
      <sheetName val="M_F_F_HES_T_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H1" t="str">
            <v>Sayfa No      :  01</v>
          </cell>
        </row>
        <row r="2">
          <cell r="D2" t="str">
            <v>MALZEME MİKTARI  HESAP TABLOSU</v>
          </cell>
          <cell r="H2" t="str">
            <v>Hakediş No :   47</v>
          </cell>
        </row>
        <row r="3">
          <cell r="A3" t="str">
            <v xml:space="preserve">                                                            Erzurum - Tekman İl Yolu İnşaatı İşinde AKARYAKIT  İçin Fiyat Farkı Hesabına Esas Malzeme Miktarı Hesap Tablosu</v>
          </cell>
        </row>
        <row r="4">
          <cell r="A4" t="str">
            <v>SIRA   NO</v>
          </cell>
          <cell r="B4" t="str">
            <v>POZNO</v>
          </cell>
          <cell r="C4" t="str">
            <v>İMALAT VE İHZARATIN CİNSİ</v>
          </cell>
          <cell r="D4" t="str">
            <v>BİRİMİ</v>
          </cell>
          <cell r="E4" t="str">
            <v>Brim İmalat ve ihzaratınBünyesinde BulunanAkaryakıt Miktarı</v>
          </cell>
          <cell r="F4" t="str">
            <v>30/10/2008</v>
          </cell>
          <cell r="G4" t="str">
            <v>14/11/2008</v>
          </cell>
          <cell r="H4" t="str">
            <v>30/10/2008  ile  14/11/2008</v>
          </cell>
        </row>
        <row r="5">
          <cell r="F5" t="str">
            <v>Tarihindeki  Miktar</v>
          </cell>
          <cell r="G5" t="str">
            <v>Tarihindeki  Miktar</v>
          </cell>
          <cell r="H5" t="str">
            <v>Arasın. Şan. Giren Malz. Fiyat</v>
          </cell>
        </row>
        <row r="6">
          <cell r="F6" t="str">
            <v>Hakedişten</v>
          </cell>
          <cell r="G6" t="str">
            <v>Hakedişten</v>
          </cell>
          <cell r="H6" t="str">
            <v>Farkı Hesab. Esas Malzeme</v>
          </cell>
        </row>
        <row r="7">
          <cell r="E7" t="str">
            <v>A</v>
          </cell>
          <cell r="F7" t="str">
            <v>B</v>
          </cell>
          <cell r="G7" t="str">
            <v>C</v>
          </cell>
          <cell r="H7" t="str">
            <v>D=(C-B)*A</v>
          </cell>
        </row>
        <row r="8">
          <cell r="C8" t="str">
            <v>TOPRAK İŞLERİ</v>
          </cell>
        </row>
        <row r="9">
          <cell r="A9">
            <v>1</v>
          </cell>
          <cell r="B9">
            <v>2200</v>
          </cell>
          <cell r="C9" t="str">
            <v>YARMA ve YAN ARİYET KAZISI YAPILMASI</v>
          </cell>
          <cell r="D9" t="str">
            <v>M³</v>
          </cell>
          <cell r="E9">
            <v>0.59</v>
          </cell>
          <cell r="F9">
            <v>4488630.2779999999</v>
          </cell>
          <cell r="G9">
            <v>4488630.2779999999</v>
          </cell>
          <cell r="H9">
            <v>0</v>
          </cell>
        </row>
        <row r="10">
          <cell r="A10">
            <v>2</v>
          </cell>
          <cell r="B10" t="str">
            <v>2200/A</v>
          </cell>
          <cell r="C10" t="str">
            <v>YARMA ve YAN ARİYET KAZISI YAPILMASI</v>
          </cell>
          <cell r="D10" t="str">
            <v>M³</v>
          </cell>
          <cell r="E10">
            <v>0.59</v>
          </cell>
          <cell r="F10">
            <v>647385.82999999996</v>
          </cell>
          <cell r="G10">
            <v>647385.82999999996</v>
          </cell>
          <cell r="H10">
            <v>0</v>
          </cell>
        </row>
        <row r="11">
          <cell r="A11">
            <v>3</v>
          </cell>
          <cell r="B11" t="str">
            <v>2200/1</v>
          </cell>
          <cell r="C11" t="str">
            <v>YARMA ve YAN ARİYET KAZISI YAPILMASI</v>
          </cell>
          <cell r="D11" t="str">
            <v>M³</v>
          </cell>
          <cell r="E11">
            <v>0.59</v>
          </cell>
          <cell r="F11">
            <v>30000</v>
          </cell>
          <cell r="G11">
            <v>30000</v>
          </cell>
          <cell r="H11">
            <v>0</v>
          </cell>
        </row>
        <row r="12">
          <cell r="A12">
            <v>4</v>
          </cell>
          <cell r="B12">
            <v>2204</v>
          </cell>
          <cell r="C12" t="str">
            <v>ZAYIF ZEMİN KAZISI YAPILMASI</v>
          </cell>
          <cell r="D12" t="str">
            <v>M³</v>
          </cell>
          <cell r="E12">
            <v>0.59</v>
          </cell>
          <cell r="F12">
            <v>111647.64</v>
          </cell>
          <cell r="G12">
            <v>111647.64</v>
          </cell>
          <cell r="H12">
            <v>0</v>
          </cell>
        </row>
        <row r="13">
          <cell r="A13">
            <v>5</v>
          </cell>
          <cell r="B13">
            <v>2210</v>
          </cell>
          <cell r="C13" t="str">
            <v>HER CİNS TOPRAĞIN KAZILMASI VE KULLANILMASI</v>
          </cell>
          <cell r="D13" t="str">
            <v>M³</v>
          </cell>
          <cell r="E13">
            <v>0.59</v>
          </cell>
          <cell r="F13">
            <v>147337.136</v>
          </cell>
          <cell r="G13">
            <v>147337.136</v>
          </cell>
          <cell r="H13">
            <v>0</v>
          </cell>
        </row>
        <row r="14">
          <cell r="A14">
            <v>6</v>
          </cell>
          <cell r="B14">
            <v>2220</v>
          </cell>
          <cell r="C14" t="str">
            <v>HER CİNS KÜSKÜLÜĞÜN KAZILMASI VE KULLANILMASI</v>
          </cell>
          <cell r="D14" t="str">
            <v>M³</v>
          </cell>
          <cell r="E14">
            <v>0.59</v>
          </cell>
          <cell r="F14">
            <v>181668.076</v>
          </cell>
          <cell r="G14">
            <v>181668.076</v>
          </cell>
          <cell r="H14">
            <v>0</v>
          </cell>
        </row>
        <row r="15">
          <cell r="A15">
            <v>7</v>
          </cell>
          <cell r="B15" t="str">
            <v>2230/1</v>
          </cell>
          <cell r="C15" t="str">
            <v>HER CİNS YUMUŞAK KAYANIN KAZILMASI VE KULLANILMASI</v>
          </cell>
          <cell r="D15" t="str">
            <v>M³</v>
          </cell>
          <cell r="E15">
            <v>0.59</v>
          </cell>
          <cell r="F15">
            <v>402785.32299999997</v>
          </cell>
          <cell r="G15">
            <v>402785.32299999997</v>
          </cell>
          <cell r="H15">
            <v>0</v>
          </cell>
        </row>
        <row r="16">
          <cell r="A16">
            <v>8</v>
          </cell>
          <cell r="B16" t="str">
            <v>2230/2</v>
          </cell>
          <cell r="C16" t="str">
            <v>HER CİNS SERT KAYANIN KAZILMASI VE KULLANILMASI</v>
          </cell>
          <cell r="D16" t="str">
            <v>M³</v>
          </cell>
          <cell r="E16">
            <v>0.59</v>
          </cell>
          <cell r="F16">
            <v>314553.04099999997</v>
          </cell>
          <cell r="G16">
            <v>314553.04099999997</v>
          </cell>
          <cell r="H16">
            <v>0</v>
          </cell>
        </row>
        <row r="17">
          <cell r="A17">
            <v>9</v>
          </cell>
          <cell r="B17" t="str">
            <v>17.081/K-1A</v>
          </cell>
          <cell r="C17" t="str">
            <v>DOLGU ALTINA MAKİNE İLE İSTİFSİZ TAŞ DOLGU YAP.</v>
          </cell>
          <cell r="D17" t="str">
            <v>M³</v>
          </cell>
          <cell r="E17">
            <v>0.43049999999999999</v>
          </cell>
          <cell r="F17">
            <v>37845.97</v>
          </cell>
          <cell r="G17">
            <v>37845.97</v>
          </cell>
          <cell r="H17">
            <v>0</v>
          </cell>
        </row>
        <row r="18">
          <cell r="A18">
            <v>10</v>
          </cell>
          <cell r="B18" t="str">
            <v>07.005/K</v>
          </cell>
          <cell r="C18" t="str">
            <v>DOLGU TABANLARINA  TAS NAKLİ. (L&lt;10.000 M)</v>
          </cell>
          <cell r="D18" t="str">
            <v>M³</v>
          </cell>
          <cell r="E18" t="str">
            <v xml:space="preserve"> 0,0788 * 1,8 * 0</v>
          </cell>
          <cell r="F18">
            <v>19807.990000000002</v>
          </cell>
          <cell r="G18">
            <v>19807.990000000002</v>
          </cell>
          <cell r="H18">
            <v>0</v>
          </cell>
        </row>
        <row r="19">
          <cell r="A19">
            <v>11</v>
          </cell>
          <cell r="B19" t="str">
            <v>07.006/K</v>
          </cell>
          <cell r="C19" t="str">
            <v>DOLGU TABANLARINA TAS NAKLİ. (L&gt;10.000 M)</v>
          </cell>
          <cell r="D19" t="str">
            <v>M³</v>
          </cell>
          <cell r="E19" t="str">
            <v xml:space="preserve"> 0,0788 * 1,8 * 12,942</v>
          </cell>
          <cell r="F19">
            <v>18037.98</v>
          </cell>
          <cell r="G19">
            <v>18037.98</v>
          </cell>
          <cell r="H19">
            <v>0</v>
          </cell>
        </row>
        <row r="20">
          <cell r="C20" t="str">
            <v>SANAT YAPILARI İŞLERİ</v>
          </cell>
        </row>
        <row r="21">
          <cell r="A21">
            <v>1</v>
          </cell>
          <cell r="B21" t="str">
            <v>09.001/K</v>
          </cell>
          <cell r="C21" t="str">
            <v>ÇİMENTO NAKLİ (İŞ BAŞINA; L = 99,119 KM )</v>
          </cell>
          <cell r="D21" t="str">
            <v>TN</v>
          </cell>
          <cell r="E21" t="str">
            <v xml:space="preserve"> 0,0788 * 1,0 * 99,119</v>
          </cell>
          <cell r="F21">
            <v>2847.355</v>
          </cell>
          <cell r="G21">
            <v>2847.355</v>
          </cell>
          <cell r="H21">
            <v>0</v>
          </cell>
        </row>
        <row r="22">
          <cell r="A22">
            <v>2</v>
          </cell>
          <cell r="B22" t="str">
            <v>09.001/K</v>
          </cell>
          <cell r="C22" t="str">
            <v>ÇİMENTO NAKLİ (BETON TESİSİNE; L = 70,929 KM )</v>
          </cell>
          <cell r="D22" t="str">
            <v>TN</v>
          </cell>
          <cell r="E22" t="str">
            <v xml:space="preserve"> 0,0788 * 1,0 * 70,929</v>
          </cell>
          <cell r="F22">
            <v>3703.8510000000001</v>
          </cell>
          <cell r="G22">
            <v>3703.8510000000001</v>
          </cell>
          <cell r="H22">
            <v>0</v>
          </cell>
        </row>
        <row r="23">
          <cell r="A23">
            <v>3</v>
          </cell>
          <cell r="B23" t="str">
            <v>09.012/K</v>
          </cell>
          <cell r="C23" t="str">
            <v>DEMİRİN İŞBAŞINA NAKLİ. ( L = 948,119 KM )</v>
          </cell>
          <cell r="D23" t="str">
            <v>TN</v>
          </cell>
          <cell r="E23" t="str">
            <v xml:space="preserve"> 0,0788 * 1,0 * 948,119</v>
          </cell>
          <cell r="F23">
            <v>236.90899999999999</v>
          </cell>
          <cell r="G23">
            <v>236.90899999999999</v>
          </cell>
          <cell r="H23">
            <v>0</v>
          </cell>
        </row>
        <row r="24">
          <cell r="A24">
            <v>4</v>
          </cell>
          <cell r="B24" t="str">
            <v>07.006/K</v>
          </cell>
          <cell r="C24" t="str">
            <v>KUMUN BETON TESİSİNE NAKLİ</v>
          </cell>
          <cell r="D24" t="str">
            <v>M³</v>
          </cell>
          <cell r="E24" t="str">
            <v xml:space="preserve"> 0,0788 * 1,6 * 61,2</v>
          </cell>
          <cell r="F24">
            <v>13273.477999999999</v>
          </cell>
          <cell r="G24">
            <v>13273.477999999999</v>
          </cell>
          <cell r="H24">
            <v>0</v>
          </cell>
        </row>
        <row r="25">
          <cell r="A25">
            <v>5</v>
          </cell>
          <cell r="B25" t="str">
            <v>07.006/K</v>
          </cell>
          <cell r="C25" t="str">
            <v>KUM - ÇAKILIN İŞ BAŞINA NAKLİ</v>
          </cell>
          <cell r="D25" t="str">
            <v>M³</v>
          </cell>
          <cell r="E25" t="str">
            <v xml:space="preserve"> 0,0788 * 1,6 * 65,53</v>
          </cell>
          <cell r="F25">
            <v>9509.3709999999992</v>
          </cell>
          <cell r="G25">
            <v>9509.3709999999992</v>
          </cell>
          <cell r="H25">
            <v>0</v>
          </cell>
        </row>
        <row r="26">
          <cell r="A26">
            <v>6</v>
          </cell>
          <cell r="B26" t="str">
            <v>07.005/K</v>
          </cell>
          <cell r="C26" t="str">
            <v>SANAT YAPILARINA TAZE BETON NAKLİ. (L&lt;10.000 M)</v>
          </cell>
          <cell r="D26" t="str">
            <v>M³</v>
          </cell>
          <cell r="E26" t="str">
            <v xml:space="preserve"> 0,0788 * 1,6 * 4,052</v>
          </cell>
          <cell r="F26">
            <v>9005.357</v>
          </cell>
          <cell r="G26">
            <v>9005.357</v>
          </cell>
          <cell r="H26">
            <v>0</v>
          </cell>
        </row>
        <row r="27">
          <cell r="A27">
            <v>7</v>
          </cell>
          <cell r="B27" t="str">
            <v>07.006/K</v>
          </cell>
          <cell r="C27" t="str">
            <v>SANAT YAPILARINA TAZE BETON NAKLİ. (L&gt;10.000 M)</v>
          </cell>
          <cell r="D27" t="str">
            <v>M³</v>
          </cell>
          <cell r="E27" t="str">
            <v xml:space="preserve"> 0,0788 * 1,6 * 16,482</v>
          </cell>
          <cell r="F27">
            <v>1738.4680000000001</v>
          </cell>
          <cell r="G27">
            <v>1738.4680000000001</v>
          </cell>
          <cell r="H27">
            <v>0</v>
          </cell>
        </row>
        <row r="28">
          <cell r="A28">
            <v>8</v>
          </cell>
          <cell r="B28" t="str">
            <v>07.005/K</v>
          </cell>
          <cell r="C28" t="str">
            <v>KUM ŞİLTE NAKLİ</v>
          </cell>
          <cell r="D28" t="str">
            <v>M³</v>
          </cell>
          <cell r="E28" t="str">
            <v xml:space="preserve"> 0,0788 * 1,6 * 0</v>
          </cell>
          <cell r="F28">
            <v>41676</v>
          </cell>
          <cell r="G28">
            <v>41676</v>
          </cell>
          <cell r="H28">
            <v>0</v>
          </cell>
        </row>
        <row r="29">
          <cell r="A29">
            <v>9</v>
          </cell>
          <cell r="B29" t="str">
            <v>07.005/K</v>
          </cell>
          <cell r="C29" t="str">
            <v>SANAT YAPILARINA TAS NAKLİ. (L&lt;10.000 M)</v>
          </cell>
          <cell r="D29" t="str">
            <v>M³</v>
          </cell>
          <cell r="E29" t="str">
            <v xml:space="preserve"> 0,0788 * 1,6 * 6,901</v>
          </cell>
          <cell r="F29">
            <v>39400.103000000003</v>
          </cell>
          <cell r="G29">
            <v>39400.103000000003</v>
          </cell>
          <cell r="H29">
            <v>0</v>
          </cell>
        </row>
        <row r="30">
          <cell r="A30">
            <v>10</v>
          </cell>
          <cell r="B30" t="str">
            <v>07.006/K</v>
          </cell>
          <cell r="C30" t="str">
            <v>SANAT YAPILARINA TAS NAKLİ. (L&gt;10.000 M)</v>
          </cell>
          <cell r="D30" t="str">
            <v>M³</v>
          </cell>
          <cell r="E30" t="str">
            <v xml:space="preserve"> 0,0788 * 1,6 * 18,482</v>
          </cell>
          <cell r="F30">
            <v>31303.026999999998</v>
          </cell>
          <cell r="G30">
            <v>31303.026999999998</v>
          </cell>
          <cell r="H30">
            <v>0</v>
          </cell>
        </row>
        <row r="31">
          <cell r="A31">
            <v>11</v>
          </cell>
          <cell r="B31" t="str">
            <v>07.005/K</v>
          </cell>
          <cell r="C31" t="str">
            <v>DRENAJLARA KUM - ÇAKIL NAKLİ. (L&lt;10.000 M)</v>
          </cell>
          <cell r="D31" t="str">
            <v>M³</v>
          </cell>
          <cell r="E31" t="str">
            <v xml:space="preserve"> 0,0788 * 1,6 * 0</v>
          </cell>
          <cell r="F31">
            <v>1097</v>
          </cell>
          <cell r="G31">
            <v>1097</v>
          </cell>
          <cell r="H31">
            <v>0</v>
          </cell>
        </row>
        <row r="32">
          <cell r="A32">
            <v>12</v>
          </cell>
          <cell r="B32" t="str">
            <v>07.006/K</v>
          </cell>
          <cell r="C32" t="str">
            <v>DRENAJLARA KUM - ÇAKIL NAKLİ. (L&gt;10.000 M)</v>
          </cell>
          <cell r="D32" t="str">
            <v>M³</v>
          </cell>
          <cell r="E32" t="str">
            <v xml:space="preserve"> 0,0788 * 1,6 * 71,774</v>
          </cell>
          <cell r="F32">
            <v>606.06399999999996</v>
          </cell>
          <cell r="G32">
            <v>606.06399999999996</v>
          </cell>
          <cell r="H32">
            <v>0</v>
          </cell>
        </row>
        <row r="33">
          <cell r="A33">
            <v>13</v>
          </cell>
          <cell r="B33" t="str">
            <v>07.005/K</v>
          </cell>
          <cell r="C33" t="str">
            <v>SANAT YAPILARI KAZI NAKLİ</v>
          </cell>
          <cell r="D33" t="str">
            <v>M³</v>
          </cell>
          <cell r="E33" t="str">
            <v xml:space="preserve"> 0,0788 * 1,6 * 3,154</v>
          </cell>
          <cell r="F33">
            <v>34339.627</v>
          </cell>
          <cell r="G33">
            <v>34339.627</v>
          </cell>
          <cell r="H33">
            <v>0</v>
          </cell>
        </row>
        <row r="34">
          <cell r="A34">
            <v>14</v>
          </cell>
          <cell r="B34" t="str">
            <v>07.005/K</v>
          </cell>
          <cell r="C34" t="str">
            <v>KAZIDAN BAŞKA İNŞ. MALZEMELERİNİN TAŞINMASI</v>
          </cell>
          <cell r="D34" t="str">
            <v>M³</v>
          </cell>
          <cell r="E34" t="str">
            <v xml:space="preserve"> 0,0788 * 1,8 * 0</v>
          </cell>
          <cell r="F34">
            <v>1046.5999999999999</v>
          </cell>
          <cell r="G34">
            <v>1046.5999999999999</v>
          </cell>
          <cell r="H34">
            <v>0</v>
          </cell>
        </row>
        <row r="35">
          <cell r="A35">
            <v>15</v>
          </cell>
          <cell r="B35">
            <v>2200</v>
          </cell>
          <cell r="C35" t="str">
            <v>MENFEZ KUYU KAZISI YAPILMASI</v>
          </cell>
          <cell r="D35" t="str">
            <v>M³</v>
          </cell>
          <cell r="E35">
            <v>0.59</v>
          </cell>
          <cell r="F35">
            <v>5920.8720000000003</v>
          </cell>
          <cell r="G35">
            <v>5920.8720000000003</v>
          </cell>
          <cell r="H35">
            <v>0</v>
          </cell>
        </row>
        <row r="36">
          <cell r="C36" t="str">
            <v>ÜSTYAPI İŞLERİ</v>
          </cell>
        </row>
        <row r="37">
          <cell r="A37">
            <v>1</v>
          </cell>
          <cell r="B37">
            <v>6000</v>
          </cell>
          <cell r="C37" t="str">
            <v>KIRILMIŞ ve ELENMİŞ OCAK TAŞI İLE ALTTEMEL YAPILMASI</v>
          </cell>
          <cell r="D37" t="str">
            <v>M³</v>
          </cell>
          <cell r="E37">
            <v>1.5707260000000001</v>
          </cell>
          <cell r="F37">
            <v>12853.374</v>
          </cell>
          <cell r="G37">
            <v>12853.374</v>
          </cell>
          <cell r="H37">
            <v>0</v>
          </cell>
        </row>
        <row r="38">
          <cell r="A38">
            <v>2</v>
          </cell>
          <cell r="B38">
            <v>6030</v>
          </cell>
          <cell r="C38" t="str">
            <v>TUVENAN MALZEME İLE ALTTEMEL YAPILMASI</v>
          </cell>
          <cell r="D38" t="str">
            <v>M³</v>
          </cell>
          <cell r="E38">
            <v>1.1183620000000001</v>
          </cell>
          <cell r="F38">
            <v>21747.26</v>
          </cell>
          <cell r="G38">
            <v>21747.26</v>
          </cell>
          <cell r="H38">
            <v>0</v>
          </cell>
        </row>
        <row r="39">
          <cell r="A39">
            <v>3</v>
          </cell>
          <cell r="B39">
            <v>6040</v>
          </cell>
          <cell r="C39" t="str">
            <v>KIRILMIŞ ve ELENMİŞ OCAK TAŞI İLE TEMEL YAPILMASI</v>
          </cell>
          <cell r="D39" t="str">
            <v>M³</v>
          </cell>
          <cell r="E39">
            <v>2.3614760000000001</v>
          </cell>
          <cell r="F39">
            <v>31193.462</v>
          </cell>
          <cell r="G39">
            <v>31193.462</v>
          </cell>
          <cell r="H39">
            <v>0</v>
          </cell>
        </row>
        <row r="40">
          <cell r="A40">
            <v>4</v>
          </cell>
          <cell r="B40" t="str">
            <v>15.122/K</v>
          </cell>
          <cell r="C40" t="str">
            <v>OCAK TAŞ.İSTENİLEN TİP.KONK. KIRIL. VE ELEN.ASFALT MICIR TEMİNİ</v>
          </cell>
          <cell r="D40" t="str">
            <v>M³</v>
          </cell>
          <cell r="E40">
            <v>2.3987759999999998</v>
          </cell>
          <cell r="F40">
            <v>6547.9679999999998</v>
          </cell>
          <cell r="G40">
            <v>6547.9679999999998</v>
          </cell>
          <cell r="H40">
            <v>0</v>
          </cell>
        </row>
        <row r="41">
          <cell r="A41">
            <v>5</v>
          </cell>
          <cell r="B41" t="str">
            <v>15.142/K</v>
          </cell>
          <cell r="C41" t="str">
            <v>MAKİNE İLE YÜKLEME</v>
          </cell>
          <cell r="D41" t="str">
            <v>M³</v>
          </cell>
          <cell r="E41">
            <v>9.9599999999999994E-2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6</v>
          </cell>
          <cell r="B42" t="str">
            <v>07.005/K</v>
          </cell>
          <cell r="C42" t="str">
            <v>ALTTEMEL MALZEMESİNİN KONKASÖRDEN SERİM YERİNE NAKLİ</v>
          </cell>
          <cell r="D42" t="str">
            <v>M³</v>
          </cell>
          <cell r="E42" t="str">
            <v xml:space="preserve"> 0,0788 * 1,6 * 0,718</v>
          </cell>
          <cell r="F42">
            <v>12853.374</v>
          </cell>
          <cell r="G42">
            <v>12853.374</v>
          </cell>
          <cell r="H42">
            <v>0</v>
          </cell>
        </row>
        <row r="43">
          <cell r="A43">
            <v>7</v>
          </cell>
          <cell r="B43" t="str">
            <v>07.005/K</v>
          </cell>
          <cell r="C43" t="str">
            <v>ALTTEMEL MALZEMESİNİN KONKASÖRDEN SERİM YERİNE NAKLİ. (TUVENAN )</v>
          </cell>
          <cell r="D43" t="str">
            <v>M³</v>
          </cell>
          <cell r="E43" t="str">
            <v xml:space="preserve"> 0,0788 * 1,6 * 0</v>
          </cell>
          <cell r="F43">
            <v>21747.26</v>
          </cell>
          <cell r="G43">
            <v>21747.26</v>
          </cell>
          <cell r="H43">
            <v>0</v>
          </cell>
        </row>
        <row r="44">
          <cell r="A44">
            <v>8</v>
          </cell>
          <cell r="B44" t="str">
            <v>07.005/K</v>
          </cell>
          <cell r="C44" t="str">
            <v>TEMEL MALZEMESİNİN KONKASÖRDEN SERİM YERİNE NAKLİ</v>
          </cell>
          <cell r="D44" t="str">
            <v>M³</v>
          </cell>
          <cell r="E44" t="str">
            <v xml:space="preserve"> 0,0788 * 1,6 * 0,718</v>
          </cell>
          <cell r="F44">
            <v>31193.462</v>
          </cell>
          <cell r="G44">
            <v>31193.462</v>
          </cell>
          <cell r="H44">
            <v>0</v>
          </cell>
        </row>
        <row r="45">
          <cell r="A45">
            <v>9</v>
          </cell>
          <cell r="B45" t="str">
            <v>07.006/K</v>
          </cell>
          <cell r="C45" t="str">
            <v>SATHİ KAP. MICIRININ YOL BOYU DEPOPLARINA NAKLİ</v>
          </cell>
          <cell r="D45" t="str">
            <v>M³</v>
          </cell>
          <cell r="E45" t="str">
            <v xml:space="preserve"> 0,0788 * 1,6 * 0</v>
          </cell>
          <cell r="F45">
            <v>1580</v>
          </cell>
          <cell r="G45">
            <v>1580</v>
          </cell>
          <cell r="H45">
            <v>0</v>
          </cell>
        </row>
        <row r="46">
          <cell r="A46">
            <v>10</v>
          </cell>
          <cell r="B46" t="str">
            <v>07.005/K</v>
          </cell>
          <cell r="C46" t="str">
            <v>TUVENAN MALZEMENİN OCAKTAN KONKASÖRE NAKLİ</v>
          </cell>
          <cell r="D46" t="str">
            <v>M³</v>
          </cell>
          <cell r="E46" t="str">
            <v xml:space="preserve"> 0,0788 * 1,6 * -0,15</v>
          </cell>
          <cell r="F46">
            <v>21747.26</v>
          </cell>
          <cell r="G46">
            <v>21747.26</v>
          </cell>
          <cell r="H46">
            <v>0</v>
          </cell>
        </row>
        <row r="47">
          <cell r="A47">
            <v>11</v>
          </cell>
          <cell r="B47" t="str">
            <v>07.005/K</v>
          </cell>
          <cell r="C47" t="str">
            <v>TAŞIN OCAKTAN KONKASÖRE NAKLİ</v>
          </cell>
          <cell r="D47" t="str">
            <v>M³</v>
          </cell>
          <cell r="E47" t="str">
            <v xml:space="preserve"> 0,0788 * 1,8 * 1,85</v>
          </cell>
          <cell r="F47">
            <v>48525.639000000003</v>
          </cell>
          <cell r="G47">
            <v>48525.639000000003</v>
          </cell>
          <cell r="H47">
            <v>0</v>
          </cell>
        </row>
        <row r="48">
          <cell r="A48">
            <v>12</v>
          </cell>
          <cell r="B48" t="str">
            <v>07.005/K</v>
          </cell>
          <cell r="C48" t="str">
            <v>ALTTEMEL VE TEMEL İÇİN GEREKLİ SUYUN SERİM YERİNE NAKLİ</v>
          </cell>
          <cell r="D48" t="str">
            <v>TN</v>
          </cell>
          <cell r="E48" t="str">
            <v xml:space="preserve"> 0,0788 * 1,0 * 2,194</v>
          </cell>
          <cell r="F48">
            <v>6112.993982</v>
          </cell>
          <cell r="G48">
            <v>6112.993982</v>
          </cell>
          <cell r="H48">
            <v>0</v>
          </cell>
        </row>
        <row r="49">
          <cell r="G49" t="str">
            <v>TOPLAM</v>
          </cell>
          <cell r="H49">
            <v>0</v>
          </cell>
        </row>
        <row r="50">
          <cell r="A50" t="str">
            <v xml:space="preserve">                        T.C.</v>
          </cell>
        </row>
        <row r="51">
          <cell r="A51" t="str">
            <v xml:space="preserve">       ULAŞTIRMA BAKANLIĞI</v>
          </cell>
        </row>
        <row r="52">
          <cell r="A52" t="str">
            <v xml:space="preserve">    Karayolları Genel Müdürlüğü</v>
          </cell>
        </row>
        <row r="53">
          <cell r="A53" t="str">
            <v xml:space="preserve">           12. Bölge Müdürlüğü</v>
          </cell>
          <cell r="D53" t="str">
            <v>MALZEME MİKTARI  HESAP TABLOSU</v>
          </cell>
          <cell r="H53" t="str">
            <v>Sayfa No      :  02</v>
          </cell>
        </row>
        <row r="54">
          <cell r="H54" t="str">
            <v>Hakediş No :   47</v>
          </cell>
        </row>
        <row r="55">
          <cell r="A55" t="str">
            <v xml:space="preserve">                                                            Erzurum - Tekman İl Yolu İnşaatı İşinde ÇİMENTO ve NERVÜRLÜ ÇELİK  İçin Fiyat Farkı Hesabına Esas Malzeme Miktarı Hesap Tablosu</v>
          </cell>
        </row>
        <row r="56">
          <cell r="A56" t="str">
            <v>SIRA   NO</v>
          </cell>
          <cell r="B56" t="str">
            <v>POZNO</v>
          </cell>
          <cell r="C56" t="str">
            <v>İMALAT VE İHZARATIN CİNSİ</v>
          </cell>
          <cell r="D56" t="str">
            <v>BİRİMİ</v>
          </cell>
          <cell r="E56" t="str">
            <v>Brim İmalatın BünyesindeBulunan Torba/Dök. Çimentove Nervürlü Çelik Miktarı</v>
          </cell>
          <cell r="F56" t="str">
            <v>30/10/2008</v>
          </cell>
          <cell r="G56" t="str">
            <v>14/11/2008</v>
          </cell>
          <cell r="H56" t="str">
            <v>30/10/2008  ile  14/11/2008</v>
          </cell>
        </row>
        <row r="57">
          <cell r="F57" t="str">
            <v xml:space="preserve">Tarihindeki </v>
          </cell>
          <cell r="G57" t="str">
            <v xml:space="preserve">Tarihindeki </v>
          </cell>
          <cell r="H57" t="str">
            <v>Tarih. Ara. Şantiyeye Giren</v>
          </cell>
        </row>
        <row r="58">
          <cell r="F58" t="str">
            <v>Hakedişten</v>
          </cell>
          <cell r="G58" t="str">
            <v>Hakedişten</v>
          </cell>
          <cell r="H58" t="str">
            <v>Malzeme</v>
          </cell>
        </row>
        <row r="59">
          <cell r="E59" t="str">
            <v>A</v>
          </cell>
          <cell r="F59" t="str">
            <v>B</v>
          </cell>
          <cell r="G59" t="str">
            <v>C</v>
          </cell>
          <cell r="H59" t="str">
            <v>D=(C-B)*A</v>
          </cell>
        </row>
        <row r="61">
          <cell r="B61" t="str">
            <v xml:space="preserve">           ÇİMENTO İÇİN</v>
          </cell>
        </row>
        <row r="63">
          <cell r="A63">
            <v>1</v>
          </cell>
          <cell r="B63" t="str">
            <v>3000 - C</v>
          </cell>
          <cell r="C63" t="str">
            <v>ÇİMENTO  [ TORBALI; CEM II / B-M 32,5 R  (P-LL) ]</v>
          </cell>
          <cell r="D63" t="str">
            <v>TN</v>
          </cell>
          <cell r="E63">
            <v>1</v>
          </cell>
          <cell r="F63">
            <v>2763.2635170000003</v>
          </cell>
          <cell r="G63">
            <v>2763.2635170000003</v>
          </cell>
          <cell r="H63">
            <v>0</v>
          </cell>
        </row>
        <row r="64">
          <cell r="A64">
            <v>2</v>
          </cell>
          <cell r="B64" t="str">
            <v>3000 - D</v>
          </cell>
          <cell r="C64" t="str">
            <v>ÇİMENTO  [ DÖKME;   CEM II / B-M 32,5 R  (P-LL) ]</v>
          </cell>
          <cell r="D64" t="str">
            <v>TN</v>
          </cell>
          <cell r="E64">
            <v>1</v>
          </cell>
          <cell r="F64">
            <v>2812.0287250000001</v>
          </cell>
          <cell r="G64">
            <v>2812.0287250000001</v>
          </cell>
          <cell r="H64">
            <v>0</v>
          </cell>
        </row>
        <row r="65">
          <cell r="G65" t="str">
            <v>TOPLAM</v>
          </cell>
          <cell r="H65">
            <v>0</v>
          </cell>
        </row>
        <row r="67">
          <cell r="B67" t="str">
            <v xml:space="preserve">           NERVÜRLÜ DEMİR İÇİN</v>
          </cell>
        </row>
        <row r="69">
          <cell r="A69">
            <v>1</v>
          </cell>
          <cell r="B69" t="str">
            <v>3790-D</v>
          </cell>
          <cell r="C69" t="str">
            <v>Φ5 - Φ12 İNCE DEMİR</v>
          </cell>
          <cell r="D69" t="str">
            <v>TN</v>
          </cell>
          <cell r="E69">
            <v>1</v>
          </cell>
          <cell r="F69">
            <v>45.803089999999997</v>
          </cell>
          <cell r="G69">
            <v>45.803089999999997</v>
          </cell>
          <cell r="H69">
            <v>0</v>
          </cell>
        </row>
        <row r="70">
          <cell r="A70">
            <v>2</v>
          </cell>
          <cell r="B70" t="str">
            <v>3790-E</v>
          </cell>
          <cell r="C70" t="str">
            <v>Φ14 - Φ28 KALIN DEMİR</v>
          </cell>
          <cell r="D70" t="str">
            <v>TN</v>
          </cell>
          <cell r="E70">
            <v>1</v>
          </cell>
          <cell r="F70">
            <v>79.973800000000011</v>
          </cell>
          <cell r="G70">
            <v>79.973800000000011</v>
          </cell>
          <cell r="H70">
            <v>0</v>
          </cell>
        </row>
        <row r="71">
          <cell r="G71" t="str">
            <v>TOPLAM</v>
          </cell>
          <cell r="H71">
            <v>0</v>
          </cell>
        </row>
      </sheetData>
      <sheetData sheetId="15" refreshError="1"/>
      <sheetData sheetId="16" refreshError="1">
        <row r="1">
          <cell r="A1" t="str">
            <v xml:space="preserve">                        T.C.</v>
          </cell>
          <cell r="I1" t="str">
            <v xml:space="preserve">                        T.C.</v>
          </cell>
          <cell r="Q1" t="str">
            <v xml:space="preserve">                        T.C.</v>
          </cell>
          <cell r="Y1" t="str">
            <v xml:space="preserve">                        T.C.</v>
          </cell>
          <cell r="AG1" t="str">
            <v xml:space="preserve">                        T.C.</v>
          </cell>
        </row>
        <row r="2">
          <cell r="A2" t="str">
            <v xml:space="preserve">       ULAŞTIRMA BAKANLIĞI</v>
          </cell>
          <cell r="I2" t="str">
            <v xml:space="preserve">       ULAŞTIRMA BAKANLIĞI</v>
          </cell>
          <cell r="Q2" t="str">
            <v xml:space="preserve">       ULAŞTIRMA BAKANLIĞI</v>
          </cell>
          <cell r="Y2" t="str">
            <v xml:space="preserve">       ULAŞTIRMA BAKANLIĞI</v>
          </cell>
          <cell r="AG2" t="str">
            <v xml:space="preserve">       ULAŞTIRMA BAKANLIĞI</v>
          </cell>
        </row>
        <row r="3">
          <cell r="A3" t="str">
            <v xml:space="preserve">    Karayolları Genel Müdürlüğü</v>
          </cell>
          <cell r="I3" t="str">
            <v xml:space="preserve">    Karayolları Genel Müdürlüğü</v>
          </cell>
          <cell r="Q3" t="str">
            <v xml:space="preserve">    Karayolları Genel Müdürlüğü</v>
          </cell>
          <cell r="Y3" t="str">
            <v xml:space="preserve">    Karayolları Genel Müdürlüğü</v>
          </cell>
          <cell r="AG3" t="str">
            <v xml:space="preserve">    Karayolları Genel Müdürlüğü</v>
          </cell>
        </row>
        <row r="4">
          <cell r="A4" t="str">
            <v xml:space="preserve">           12. Bölge Müdürlüğü</v>
          </cell>
          <cell r="I4" t="str">
            <v xml:space="preserve">           12. Bölge Müdürlüğü</v>
          </cell>
          <cell r="Q4" t="str">
            <v xml:space="preserve">           12. Bölge Müdürlüğü</v>
          </cell>
          <cell r="Y4" t="str">
            <v xml:space="preserve">           12. Bölge Müdürlüğü</v>
          </cell>
          <cell r="AG4" t="str">
            <v xml:space="preserve">           12. Bölge Müdürlüğü</v>
          </cell>
        </row>
        <row r="6">
          <cell r="A6" t="str">
            <v>AKARYAKIT FİYAT FARKI HESAP TABLOSU</v>
          </cell>
          <cell r="I6" t="str">
            <v>TORBA ÇİMENTO FİYAT FARKI HESAP TABLOSU</v>
          </cell>
          <cell r="Q6" t="str">
            <v>DÖKME ÇİMENTO FİYAT FARKI HESAP TABLOSU</v>
          </cell>
          <cell r="Y6" t="str">
            <v>NERVÜRLÜ İNCE DEMİR FİYAT FARKI HESAP TABLOSU</v>
          </cell>
          <cell r="AG6" t="str">
            <v>NERVÜRLÜ KALIN DEMİR FİYAT FARKI HESAP TABLOSU</v>
          </cell>
        </row>
        <row r="7">
          <cell r="G7" t="str">
            <v>Sayfa No      : 01</v>
          </cell>
          <cell r="O7" t="str">
            <v>Sayfa No      : 01</v>
          </cell>
          <cell r="W7" t="str">
            <v>Sayfa No      : 01</v>
          </cell>
          <cell r="AE7" t="str">
            <v>Sayfa No      : 01</v>
          </cell>
          <cell r="AM7" t="str">
            <v>Sayfa No      : 01</v>
          </cell>
        </row>
        <row r="8">
          <cell r="G8" t="str">
            <v>Hakediş No   : 47</v>
          </cell>
          <cell r="O8" t="str">
            <v>Hakediş No   : 47</v>
          </cell>
          <cell r="W8" t="str">
            <v>Hakediş No   : 47</v>
          </cell>
          <cell r="AE8" t="str">
            <v>Hakediş No   : 47</v>
          </cell>
          <cell r="AM8" t="str">
            <v>Hakediş No   : 47</v>
          </cell>
        </row>
        <row r="9">
          <cell r="D9" t="str">
            <v xml:space="preserve"> Erzurum - Tekman İl Yolu  İnşaatı İşinde</v>
          </cell>
          <cell r="L9" t="str">
            <v xml:space="preserve"> Erzurum - Tekman İl Yolu  İnşaatı İşinde</v>
          </cell>
          <cell r="T9" t="str">
            <v xml:space="preserve"> Erzurum - Tekman İl Yolu  İnşaatı İşinde</v>
          </cell>
          <cell r="AB9" t="str">
            <v xml:space="preserve"> Erzurum - Tekman İl Yolu  İnşaatı İşinde</v>
          </cell>
          <cell r="AJ9" t="str">
            <v xml:space="preserve"> Erzurum - Tekman İl Yolu  İnşaatı İşinde</v>
          </cell>
        </row>
        <row r="10">
          <cell r="A10" t="str">
            <v>01/09/2008 - 08/09/2008 Tarihlerinde kullanılan AYARYAKIT için Malzeme Fiyat Farkı Hesap Tablosu</v>
          </cell>
          <cell r="I10" t="str">
            <v>01/09/2008 - 14/11/2008 Tarih. kullanılan TORBA ÇİMENTO için Malzeme Fiyat Farkı Hesap Tablosu</v>
          </cell>
          <cell r="Q10" t="str">
            <v>01/09/2008 - 14/11/2008 Tarih. kullanılan DÖKME ÇİMENTO için Malzeme Fiyat Farkı Hesap Tablosu</v>
          </cell>
          <cell r="Y10" t="str">
            <v>01/09/2008 - 16/09/2008 Tarihlerinde kullanılan DEMİR için Malzeme Fiyat Farkı Hesap Tablosu</v>
          </cell>
          <cell r="AG10" t="str">
            <v>01/09/2008 - 16/09/2008 Tarihlerinde kullanılan DEMİR için Malzeme Fiyat Farkı Hesap Tablosu</v>
          </cell>
        </row>
        <row r="12">
          <cell r="B12" t="str">
            <v>01/09/2008 - 08/09/2008</v>
          </cell>
          <cell r="D12" t="str">
            <v>01/09/2008</v>
          </cell>
          <cell r="E12" t="str">
            <v>Tarihli Zam Dolayısıyla</v>
          </cell>
          <cell r="J12" t="str">
            <v>01/09/2008 - 14/11/2008</v>
          </cell>
          <cell r="L12" t="str">
            <v>01/09/2008</v>
          </cell>
          <cell r="M12" t="str">
            <v>Tarihli Zam Dolayısıyla</v>
          </cell>
          <cell r="R12" t="str">
            <v>01/09/2008 - 14/11/2008</v>
          </cell>
          <cell r="T12" t="str">
            <v>01/09/2008</v>
          </cell>
          <cell r="U12" t="str">
            <v>Tarihli Zam Dolayısıyla</v>
          </cell>
          <cell r="Z12" t="str">
            <v>01/09/2008 - 16/09/2008</v>
          </cell>
          <cell r="AB12" t="str">
            <v>01/09/2008</v>
          </cell>
          <cell r="AC12" t="str">
            <v>Tarihli Zam Dolayısıyla</v>
          </cell>
          <cell r="AH12" t="str">
            <v>01/09/2008 - 16/09/2008</v>
          </cell>
          <cell r="AJ12" t="str">
            <v>01/09/2008</v>
          </cell>
          <cell r="AK12" t="str">
            <v>Tarihli Zam Dolayısıyla</v>
          </cell>
        </row>
        <row r="13">
          <cell r="B13" t="str">
            <v xml:space="preserve">          Tarihleri Arasında </v>
          </cell>
          <cell r="D13" t="str">
            <v>01/09/2008</v>
          </cell>
          <cell r="J13" t="str">
            <v xml:space="preserve">          Tarihleri Arasında </v>
          </cell>
          <cell r="L13" t="str">
            <v>01/09/2008</v>
          </cell>
          <cell r="R13" t="str">
            <v xml:space="preserve">          Tarihleri Arasında </v>
          </cell>
          <cell r="T13" t="str">
            <v>01/09/2008</v>
          </cell>
          <cell r="Z13" t="str">
            <v xml:space="preserve">          Tarihleri Arasında </v>
          </cell>
          <cell r="AB13" t="str">
            <v>01/09/2008</v>
          </cell>
          <cell r="AH13" t="str">
            <v xml:space="preserve">          Tarihleri Arasında </v>
          </cell>
          <cell r="AJ13" t="str">
            <v>01/09/2008</v>
          </cell>
        </row>
        <row r="14">
          <cell r="A14" t="str">
            <v xml:space="preserve">Uygulama </v>
          </cell>
          <cell r="B14" t="str">
            <v xml:space="preserve"> Şantiyeye Giren Malzeme İçin</v>
          </cell>
          <cell r="D14" t="str">
            <v>Tarihli</v>
          </cell>
          <cell r="F14" t="str">
            <v>Birimde Ödenecek</v>
          </cell>
          <cell r="I14" t="str">
            <v xml:space="preserve">Uygulama </v>
          </cell>
          <cell r="J14" t="str">
            <v xml:space="preserve"> Şantiyeye Giren Malzeme İçin</v>
          </cell>
          <cell r="L14" t="str">
            <v>Tarihli</v>
          </cell>
          <cell r="N14" t="str">
            <v>Birimde Ödenecek</v>
          </cell>
          <cell r="Q14" t="str">
            <v xml:space="preserve">Uygulama </v>
          </cell>
          <cell r="R14" t="str">
            <v xml:space="preserve"> Şantiyeye Giren Malzeme İçin</v>
          </cell>
          <cell r="T14" t="str">
            <v>Tarihli</v>
          </cell>
          <cell r="V14" t="str">
            <v>Birimde Ödenecek</v>
          </cell>
          <cell r="Y14" t="str">
            <v xml:space="preserve">Uygulama </v>
          </cell>
          <cell r="Z14" t="str">
            <v xml:space="preserve"> Şantiyeye Giren Malzeme İçin</v>
          </cell>
          <cell r="AB14" t="str">
            <v>Tarihli</v>
          </cell>
          <cell r="AD14" t="str">
            <v>Birimde Ödenecek</v>
          </cell>
          <cell r="AG14" t="str">
            <v xml:space="preserve">Uygulama </v>
          </cell>
          <cell r="AH14" t="str">
            <v xml:space="preserve"> Şantiyeye Giren Malzeme İçin</v>
          </cell>
          <cell r="AJ14" t="str">
            <v>Tarihli</v>
          </cell>
          <cell r="AL14" t="str">
            <v>Birimde Ödenecek</v>
          </cell>
        </row>
        <row r="15">
          <cell r="A15">
            <v>2008</v>
          </cell>
          <cell r="B15" t="str">
            <v xml:space="preserve">     Fiyat Farkı Hesabına Esas </v>
          </cell>
          <cell r="D15" t="str">
            <v>Zamlı</v>
          </cell>
          <cell r="F15" t="str">
            <v>Fiyat Farkı</v>
          </cell>
          <cell r="G15" t="str">
            <v>Fiyat Farkı</v>
          </cell>
          <cell r="I15">
            <v>2008</v>
          </cell>
          <cell r="J15" t="str">
            <v xml:space="preserve">     Fiyat Farkı Hesabına Esas </v>
          </cell>
          <cell r="L15" t="str">
            <v>Zamlı</v>
          </cell>
          <cell r="N15" t="str">
            <v>Fiyat Farkı</v>
          </cell>
          <cell r="O15" t="str">
            <v>Fiyat Farkı</v>
          </cell>
          <cell r="Q15">
            <v>2008</v>
          </cell>
          <cell r="R15" t="str">
            <v xml:space="preserve">     Fiyat Farkı Hesabına Esas </v>
          </cell>
          <cell r="T15" t="str">
            <v>Zamlı</v>
          </cell>
          <cell r="V15" t="str">
            <v>Fiyat Farkı</v>
          </cell>
          <cell r="W15" t="str">
            <v>Fiyat Farkı</v>
          </cell>
          <cell r="Y15">
            <v>2008</v>
          </cell>
          <cell r="Z15" t="str">
            <v xml:space="preserve">     Fiyat Farkı Hesabına Esas </v>
          </cell>
          <cell r="AB15" t="str">
            <v>Zamlı</v>
          </cell>
          <cell r="AD15" t="str">
            <v>Fiyat Farkı</v>
          </cell>
          <cell r="AE15" t="str">
            <v>Fiyat Farkı</v>
          </cell>
          <cell r="AG15">
            <v>2008</v>
          </cell>
          <cell r="AH15" t="str">
            <v xml:space="preserve">     Fiyat Farkı Hesabına Esas </v>
          </cell>
          <cell r="AJ15" t="str">
            <v>Zamlı</v>
          </cell>
          <cell r="AL15" t="str">
            <v>Fiyat Farkı</v>
          </cell>
          <cell r="AM15" t="str">
            <v>Fiyat Farkı</v>
          </cell>
        </row>
        <row r="16">
          <cell r="A16" t="str">
            <v>Baz Fiyatı</v>
          </cell>
          <cell r="B16" t="str">
            <v xml:space="preserve">           Malzeme Miktarı</v>
          </cell>
          <cell r="D16" t="str">
            <v>Fiyat</v>
          </cell>
          <cell r="I16" t="str">
            <v>Baz Fiyatı</v>
          </cell>
          <cell r="J16" t="str">
            <v xml:space="preserve">           Malzeme Miktarı</v>
          </cell>
          <cell r="L16" t="str">
            <v>Fiyat</v>
          </cell>
          <cell r="Q16" t="str">
            <v>Baz Fiyatı</v>
          </cell>
          <cell r="R16" t="str">
            <v xml:space="preserve">           Malzeme Miktarı</v>
          </cell>
          <cell r="T16" t="str">
            <v>Fiyat</v>
          </cell>
          <cell r="Y16" t="str">
            <v>Baz Fiyatı</v>
          </cell>
          <cell r="Z16" t="str">
            <v xml:space="preserve">           Malzeme Miktarı</v>
          </cell>
          <cell r="AB16" t="str">
            <v>Fiyat</v>
          </cell>
          <cell r="AG16" t="str">
            <v>Baz Fiyatı</v>
          </cell>
          <cell r="AH16" t="str">
            <v xml:space="preserve">           Malzeme Miktarı</v>
          </cell>
          <cell r="AJ16" t="str">
            <v>Fiyat</v>
          </cell>
        </row>
        <row r="17">
          <cell r="A17" t="str">
            <v>A</v>
          </cell>
          <cell r="C17" t="str">
            <v>B</v>
          </cell>
          <cell r="D17" t="str">
            <v>C</v>
          </cell>
          <cell r="F17" t="str">
            <v>D=C-A</v>
          </cell>
          <cell r="G17" t="str">
            <v>E=B*D</v>
          </cell>
          <cell r="I17" t="str">
            <v>A</v>
          </cell>
          <cell r="K17" t="str">
            <v>B</v>
          </cell>
          <cell r="L17" t="str">
            <v>C</v>
          </cell>
          <cell r="N17" t="str">
            <v>D=C-A</v>
          </cell>
          <cell r="O17" t="str">
            <v>E=B*D</v>
          </cell>
          <cell r="Q17" t="str">
            <v>A</v>
          </cell>
          <cell r="S17" t="str">
            <v>B</v>
          </cell>
          <cell r="T17" t="str">
            <v>C</v>
          </cell>
          <cell r="V17" t="str">
            <v>D=C-A</v>
          </cell>
          <cell r="W17" t="str">
            <v>E=B*D</v>
          </cell>
          <cell r="Y17" t="str">
            <v>A</v>
          </cell>
          <cell r="Z17" t="str">
            <v>B</v>
          </cell>
          <cell r="AB17" t="str">
            <v>C</v>
          </cell>
          <cell r="AD17" t="str">
            <v>D=C-A</v>
          </cell>
          <cell r="AE17" t="str">
            <v>E=B*D</v>
          </cell>
          <cell r="AG17" t="str">
            <v>A</v>
          </cell>
          <cell r="AH17" t="str">
            <v>B</v>
          </cell>
          <cell r="AJ17" t="str">
            <v>C</v>
          </cell>
          <cell r="AL17" t="str">
            <v>D=C-A</v>
          </cell>
          <cell r="AM17" t="str">
            <v>E=B*D</v>
          </cell>
        </row>
        <row r="18">
          <cell r="A18">
            <v>2562313.0608175476</v>
          </cell>
          <cell r="B18">
            <v>0</v>
          </cell>
          <cell r="D18">
            <v>2911266</v>
          </cell>
          <cell r="F18">
            <v>348952.93918245239</v>
          </cell>
          <cell r="G18">
            <v>0</v>
          </cell>
          <cell r="I18">
            <v>110200000</v>
          </cell>
          <cell r="J18">
            <v>0</v>
          </cell>
          <cell r="L18">
            <v>121000000</v>
          </cell>
          <cell r="N18">
            <v>10800000</v>
          </cell>
          <cell r="O18">
            <v>0</v>
          </cell>
          <cell r="Q18">
            <v>109200000</v>
          </cell>
          <cell r="R18">
            <v>0</v>
          </cell>
          <cell r="T18">
            <v>120000000</v>
          </cell>
          <cell r="V18">
            <v>10800000</v>
          </cell>
          <cell r="W18">
            <v>0</v>
          </cell>
          <cell r="Y18">
            <v>780000000</v>
          </cell>
          <cell r="Z18">
            <v>0</v>
          </cell>
          <cell r="AB18">
            <v>1102000000</v>
          </cell>
          <cell r="AD18">
            <v>322000000</v>
          </cell>
          <cell r="AE18">
            <v>0</v>
          </cell>
          <cell r="AG18">
            <v>780000000</v>
          </cell>
          <cell r="AH18">
            <v>0</v>
          </cell>
          <cell r="AJ18">
            <v>1102000000</v>
          </cell>
          <cell r="AL18">
            <v>322000000</v>
          </cell>
          <cell r="AM18">
            <v>0</v>
          </cell>
        </row>
        <row r="20">
          <cell r="D20" t="str">
            <v xml:space="preserve"> Erzurum - Tekman İl Yolu  İnşaatı İşinde</v>
          </cell>
          <cell r="L20" t="str">
            <v xml:space="preserve"> Erzurum - Tekman İl Yolu  İnşaatı İşinde</v>
          </cell>
          <cell r="T20" t="str">
            <v xml:space="preserve"> Erzurum - Tekman İl Yolu  İnşaatı İşinde</v>
          </cell>
          <cell r="AB20" t="str">
            <v xml:space="preserve"> Erzurum - Tekman İl Yolu  İnşaatı İşinde</v>
          </cell>
          <cell r="AJ20" t="str">
            <v xml:space="preserve"> Erzurum - Tekman İl Yolu  İnşaatı İşinde</v>
          </cell>
        </row>
        <row r="21">
          <cell r="A21" t="str">
            <v>08/09/2008 - 25/09/2008 Tarihlerinde kullanılan AYARYAKIT için Malzeme Fiyat Farkı Hesap Tablosu</v>
          </cell>
          <cell r="I21" t="str">
            <v xml:space="preserve"> -  Tarih. kullanılan TORBA ÇİMENTO için Malzeme Fiyat Farkı Hesap Tablosu</v>
          </cell>
          <cell r="Q21" t="str">
            <v>01/09/2008 - 14/11/2008 Tarih. kullanılan DÖKME ÇİMENTO için Malzeme Fiyat Farkı Hesap Tablosu</v>
          </cell>
          <cell r="Y21" t="str">
            <v>16/09/2008 - 14/10/2008 Tarihlerinde kullanılan DEMİR için Malzeme Fiyat Farkı Hesap Tablosu</v>
          </cell>
          <cell r="AG21" t="str">
            <v>16/09/2008 - 14/10/2008 Tarihlerinde kullanılan DEMİR için Malzeme Fiyat Farkı Hesap Tablosu</v>
          </cell>
        </row>
        <row r="23">
          <cell r="B23" t="str">
            <v>08/09/2008 - 25/09/2008</v>
          </cell>
          <cell r="D23" t="str">
            <v>08/09/2008</v>
          </cell>
          <cell r="E23" t="str">
            <v>Tarihli Zam Dolayısıyla</v>
          </cell>
          <cell r="J23" t="str">
            <v xml:space="preserve"> - </v>
          </cell>
          <cell r="L23">
            <v>0</v>
          </cell>
          <cell r="M23" t="str">
            <v>Tarihli Zam Dolayısıyla</v>
          </cell>
          <cell r="R23" t="str">
            <v>01/09/2008 - 14/11/2008</v>
          </cell>
          <cell r="U23" t="str">
            <v>Tarihli Zam Dolayısıyla</v>
          </cell>
          <cell r="Z23" t="str">
            <v>16/09/2008 - 14/10/2008</v>
          </cell>
          <cell r="AB23" t="str">
            <v>16/09/2008</v>
          </cell>
          <cell r="AC23" t="str">
            <v>Tarihli Zam Dolayısıyla</v>
          </cell>
          <cell r="AH23" t="str">
            <v>16/09/2008 - 14/10/2008</v>
          </cell>
          <cell r="AJ23" t="str">
            <v>16/09/2008</v>
          </cell>
          <cell r="AK23" t="str">
            <v>Tarihli Zam Dolayısıyla</v>
          </cell>
        </row>
        <row r="24">
          <cell r="B24" t="str">
            <v xml:space="preserve">          Tarihleri Arasında </v>
          </cell>
          <cell r="D24" t="str">
            <v>08/09/2008</v>
          </cell>
          <cell r="J24" t="str">
            <v xml:space="preserve">          Tarihleri Arasında </v>
          </cell>
          <cell r="L24">
            <v>0</v>
          </cell>
          <cell r="R24" t="str">
            <v xml:space="preserve">          Tarihleri Arasında </v>
          </cell>
          <cell r="T24">
            <v>0</v>
          </cell>
          <cell r="Z24" t="str">
            <v xml:space="preserve">          Tarihleri Arasında </v>
          </cell>
          <cell r="AB24" t="str">
            <v>16/09/2008</v>
          </cell>
          <cell r="AH24" t="str">
            <v xml:space="preserve">          Tarihleri Arasında </v>
          </cell>
          <cell r="AJ24" t="str">
            <v>16/09/2008</v>
          </cell>
        </row>
        <row r="25">
          <cell r="A25" t="str">
            <v xml:space="preserve">Uygulama </v>
          </cell>
          <cell r="B25" t="str">
            <v xml:space="preserve"> Şantiyeye Giren Malzeme İçin</v>
          </cell>
          <cell r="D25" t="str">
            <v>Tarihli</v>
          </cell>
          <cell r="F25" t="str">
            <v>Birimde Ödenecek</v>
          </cell>
          <cell r="I25" t="str">
            <v xml:space="preserve">Uygulama </v>
          </cell>
          <cell r="J25" t="str">
            <v xml:space="preserve"> Şantiyeye Giren Malzeme İçin</v>
          </cell>
          <cell r="L25" t="str">
            <v>Tarihli</v>
          </cell>
          <cell r="N25" t="str">
            <v>Birimde Ödenecek</v>
          </cell>
          <cell r="Q25" t="str">
            <v xml:space="preserve">Uygulama </v>
          </cell>
          <cell r="R25" t="str">
            <v xml:space="preserve"> Şantiyeye Giren Malzeme İçin</v>
          </cell>
          <cell r="T25" t="str">
            <v>Tarihli</v>
          </cell>
          <cell r="V25" t="str">
            <v>Birimde Ödenecek</v>
          </cell>
          <cell r="Y25" t="str">
            <v xml:space="preserve">Uygulama </v>
          </cell>
          <cell r="Z25" t="str">
            <v xml:space="preserve"> Şantiyeye Giren Malzeme İçin</v>
          </cell>
          <cell r="AB25" t="str">
            <v>Tarihli</v>
          </cell>
          <cell r="AD25" t="str">
            <v>Birimde Ödenecek</v>
          </cell>
          <cell r="AG25" t="str">
            <v xml:space="preserve">Uygulama </v>
          </cell>
          <cell r="AH25" t="str">
            <v xml:space="preserve"> Şantiyeye Giren Malzeme İçin</v>
          </cell>
          <cell r="AJ25" t="str">
            <v>Tarihli</v>
          </cell>
          <cell r="AL25" t="str">
            <v>Birimde Ödenecek</v>
          </cell>
        </row>
        <row r="26">
          <cell r="A26">
            <v>2008</v>
          </cell>
          <cell r="B26" t="str">
            <v xml:space="preserve">     Fiyat Farkı Hesabına Esas </v>
          </cell>
          <cell r="D26" t="str">
            <v>Zamlı</v>
          </cell>
          <cell r="F26" t="str">
            <v>Fiyat Farkı</v>
          </cell>
          <cell r="G26" t="str">
            <v>Fiyat Farkı</v>
          </cell>
          <cell r="I26">
            <v>2008</v>
          </cell>
          <cell r="J26" t="str">
            <v xml:space="preserve">     Fiyat Farkı Hesabına Esas </v>
          </cell>
          <cell r="L26" t="str">
            <v>Zamlı</v>
          </cell>
          <cell r="N26" t="str">
            <v>Fiyat Farkı</v>
          </cell>
          <cell r="O26" t="str">
            <v>Fiyat Farkı</v>
          </cell>
          <cell r="Q26">
            <v>2008</v>
          </cell>
          <cell r="R26" t="str">
            <v xml:space="preserve">     Fiyat Farkı Hesabına Esas </v>
          </cell>
          <cell r="T26" t="str">
            <v>Zamlı</v>
          </cell>
          <cell r="V26" t="str">
            <v>Fiyat Farkı</v>
          </cell>
          <cell r="W26" t="str">
            <v>Fiyat Farkı</v>
          </cell>
          <cell r="Y26">
            <v>2008</v>
          </cell>
          <cell r="Z26" t="str">
            <v xml:space="preserve">     Fiyat Farkı Hesabına Esas </v>
          </cell>
          <cell r="AB26" t="str">
            <v>Zamlı</v>
          </cell>
          <cell r="AD26" t="str">
            <v>Fiyat Farkı</v>
          </cell>
          <cell r="AE26" t="str">
            <v>Fiyat Farkı</v>
          </cell>
          <cell r="AG26">
            <v>2008</v>
          </cell>
          <cell r="AH26" t="str">
            <v xml:space="preserve">     Fiyat Farkı Hesabına Esas </v>
          </cell>
          <cell r="AJ26" t="str">
            <v>Zamlı</v>
          </cell>
          <cell r="AL26" t="str">
            <v>Fiyat Farkı</v>
          </cell>
          <cell r="AM26" t="str">
            <v>Fiyat Farkı</v>
          </cell>
        </row>
        <row r="27">
          <cell r="A27" t="str">
            <v>Baz Fiyatı</v>
          </cell>
          <cell r="B27" t="str">
            <v xml:space="preserve">           Malzeme Miktarı</v>
          </cell>
          <cell r="D27" t="str">
            <v>Fiyat</v>
          </cell>
          <cell r="I27" t="str">
            <v>Baz Fiyatı</v>
          </cell>
          <cell r="J27" t="str">
            <v xml:space="preserve">           Malzeme Miktarı</v>
          </cell>
          <cell r="L27" t="str">
            <v>Fiyat</v>
          </cell>
          <cell r="Q27" t="str">
            <v>Baz Fiyatı</v>
          </cell>
          <cell r="R27" t="str">
            <v xml:space="preserve">           Malzeme Miktarı</v>
          </cell>
          <cell r="T27" t="str">
            <v>Fiyat</v>
          </cell>
          <cell r="Y27" t="str">
            <v>Baz Fiyatı</v>
          </cell>
          <cell r="Z27" t="str">
            <v xml:space="preserve">           Malzeme Miktarı</v>
          </cell>
          <cell r="AB27" t="str">
            <v>Fiyat</v>
          </cell>
          <cell r="AG27" t="str">
            <v>Baz Fiyatı</v>
          </cell>
          <cell r="AH27" t="str">
            <v xml:space="preserve">           Malzeme Miktarı</v>
          </cell>
          <cell r="AJ27" t="str">
            <v>Fiyat</v>
          </cell>
        </row>
        <row r="28">
          <cell r="A28" t="str">
            <v>A</v>
          </cell>
          <cell r="C28" t="str">
            <v>B</v>
          </cell>
          <cell r="D28" t="str">
            <v>C</v>
          </cell>
          <cell r="F28" t="str">
            <v>D=C-A</v>
          </cell>
          <cell r="G28" t="str">
            <v>E=B*D</v>
          </cell>
          <cell r="I28" t="str">
            <v>A</v>
          </cell>
          <cell r="K28" t="str">
            <v>B</v>
          </cell>
          <cell r="L28" t="str">
            <v>C</v>
          </cell>
          <cell r="N28" t="str">
            <v>D=C-A</v>
          </cell>
          <cell r="O28" t="str">
            <v>E=B*D</v>
          </cell>
          <cell r="Q28" t="str">
            <v>A</v>
          </cell>
          <cell r="S28" t="str">
            <v>B</v>
          </cell>
          <cell r="T28" t="str">
            <v>C</v>
          </cell>
          <cell r="V28" t="str">
            <v>D=C-A</v>
          </cell>
          <cell r="W28" t="str">
            <v>E=B*D</v>
          </cell>
          <cell r="Y28" t="str">
            <v>A</v>
          </cell>
          <cell r="Z28" t="str">
            <v>B</v>
          </cell>
          <cell r="AB28" t="str">
            <v>C</v>
          </cell>
          <cell r="AD28" t="str">
            <v>D=C-A</v>
          </cell>
          <cell r="AE28" t="str">
            <v>E=B*D</v>
          </cell>
          <cell r="AG28" t="str">
            <v>A</v>
          </cell>
          <cell r="AH28" t="str">
            <v>B</v>
          </cell>
          <cell r="AJ28" t="str">
            <v>C</v>
          </cell>
          <cell r="AL28" t="str">
            <v>D=C-A</v>
          </cell>
          <cell r="AM28" t="str">
            <v>E=B*D</v>
          </cell>
        </row>
        <row r="29">
          <cell r="A29">
            <v>2562313.0608175476</v>
          </cell>
          <cell r="B29">
            <v>0</v>
          </cell>
          <cell r="D29">
            <v>2871385</v>
          </cell>
          <cell r="F29">
            <v>309071.93918245239</v>
          </cell>
          <cell r="G29">
            <v>0</v>
          </cell>
          <cell r="I29">
            <v>110200000</v>
          </cell>
          <cell r="N29">
            <v>-110200000</v>
          </cell>
          <cell r="O29">
            <v>0</v>
          </cell>
          <cell r="Q29">
            <v>109200000</v>
          </cell>
          <cell r="V29">
            <v>-109200000</v>
          </cell>
          <cell r="W29">
            <v>0</v>
          </cell>
          <cell r="Y29">
            <v>780000000</v>
          </cell>
          <cell r="Z29">
            <v>0</v>
          </cell>
          <cell r="AB29">
            <v>894000000</v>
          </cell>
          <cell r="AD29">
            <v>114000000</v>
          </cell>
          <cell r="AE29">
            <v>0</v>
          </cell>
          <cell r="AG29">
            <v>780000000</v>
          </cell>
          <cell r="AH29">
            <v>0</v>
          </cell>
          <cell r="AJ29">
            <v>894000000</v>
          </cell>
          <cell r="AL29">
            <v>114000000</v>
          </cell>
          <cell r="AM29">
            <v>0</v>
          </cell>
        </row>
        <row r="31">
          <cell r="D31" t="str">
            <v xml:space="preserve"> Erzurum - Tekman İl Yolu  İnşaatı İşinde</v>
          </cell>
          <cell r="L31" t="str">
            <v xml:space="preserve"> Erzurum - Tekman İl Yolu  İnşaatı İşinde</v>
          </cell>
          <cell r="T31" t="str">
            <v xml:space="preserve"> Erzurum - Tekman İl Yolu  İnşaatı İşinde</v>
          </cell>
          <cell r="AB31" t="str">
            <v xml:space="preserve"> Erzurum - Tekman İl Yolu  İnşaatı İşinde</v>
          </cell>
          <cell r="AJ31" t="str">
            <v xml:space="preserve"> Erzurum - Tekman İl Yolu  İnşaatı İşinde</v>
          </cell>
        </row>
        <row r="32">
          <cell r="A32" t="str">
            <v>25/09/2008 - 30/09/2008 Tarihlerinde kullanılan AYARYAKIT için Malzeme Fiyat Farkı Hesap Tablosu</v>
          </cell>
          <cell r="I32" t="str">
            <v xml:space="preserve"> -  Tarih. kullanılan TORBA ÇİMENTO için Malzeme Fiyat Farkı Hesap Tablosu</v>
          </cell>
          <cell r="Q32" t="str">
            <v>01/09/2008 - 14/11/2008 Tarih. kullanılan DÖKME ÇİMENTO için Malzeme Fiyat Farkı Hesap Tablosu</v>
          </cell>
          <cell r="Y32" t="str">
            <v>14/10/2008 - 22/10/2008 Tarihlerinde kullanılan AYARYAKIT için Malzeme Fiyat Farkı Hesap Tablosu</v>
          </cell>
          <cell r="AG32" t="str">
            <v>14/10/2008 - 22/10/2008 Tarihlerinde kullanılan AYARYAKIT için Malzeme Fiyat Farkı Hesap Tablosu</v>
          </cell>
        </row>
        <row r="34">
          <cell r="B34" t="str">
            <v>25/09/2008 - 30/09/2008</v>
          </cell>
          <cell r="D34" t="str">
            <v>25/09/2008</v>
          </cell>
          <cell r="E34" t="str">
            <v>Tarihli Zam Dolayısıyla</v>
          </cell>
          <cell r="J34" t="str">
            <v xml:space="preserve"> - </v>
          </cell>
          <cell r="L34">
            <v>0</v>
          </cell>
          <cell r="M34" t="str">
            <v>Tarihli Zam Dolayısıyla</v>
          </cell>
          <cell r="R34" t="str">
            <v>01/09/2008 - 14/11/2008</v>
          </cell>
          <cell r="U34" t="str">
            <v>Tarihli Zam Dolayısıyla</v>
          </cell>
          <cell r="Z34" t="str">
            <v>14/10/2008 - 14/11/2008</v>
          </cell>
          <cell r="AB34" t="str">
            <v>14/10/2008</v>
          </cell>
          <cell r="AC34" t="str">
            <v>Tarihli Zam Dolayısıyla</v>
          </cell>
          <cell r="AH34" t="str">
            <v>14/10/2008 - 22/10/2008</v>
          </cell>
          <cell r="AJ34" t="str">
            <v>14/10/2008</v>
          </cell>
          <cell r="AK34" t="str">
            <v>Tarihli Zam Dolayısıyla</v>
          </cell>
        </row>
        <row r="35">
          <cell r="B35" t="str">
            <v xml:space="preserve">          Tarihleri Arasında </v>
          </cell>
          <cell r="D35" t="str">
            <v>25/09/2008</v>
          </cell>
          <cell r="J35" t="str">
            <v xml:space="preserve">          Tarihleri Arasında </v>
          </cell>
          <cell r="L35">
            <v>434585</v>
          </cell>
          <cell r="R35" t="str">
            <v xml:space="preserve">          Tarihleri Arasında </v>
          </cell>
          <cell r="T35">
            <v>0</v>
          </cell>
          <cell r="Z35" t="str">
            <v xml:space="preserve">          Tarihleri Arasında </v>
          </cell>
          <cell r="AB35" t="str">
            <v>14/10/2008</v>
          </cell>
          <cell r="AH35" t="str">
            <v xml:space="preserve">          Tarihleri Arasında </v>
          </cell>
          <cell r="AJ35" t="str">
            <v>14/10/2008</v>
          </cell>
        </row>
        <row r="36">
          <cell r="A36" t="str">
            <v xml:space="preserve">Uygulama </v>
          </cell>
          <cell r="B36" t="str">
            <v xml:space="preserve"> Şantiyeye Giren Malzeme İçin</v>
          </cell>
          <cell r="D36" t="str">
            <v>Tarihli</v>
          </cell>
          <cell r="F36" t="str">
            <v>Birimde Ödenecek</v>
          </cell>
          <cell r="I36" t="str">
            <v xml:space="preserve">Uygulama </v>
          </cell>
          <cell r="J36" t="str">
            <v xml:space="preserve"> Şantiyeye Giren Malzeme İçin</v>
          </cell>
          <cell r="L36" t="str">
            <v>Faturalı</v>
          </cell>
          <cell r="N36" t="str">
            <v>Birimde Ödenecek</v>
          </cell>
          <cell r="Q36" t="str">
            <v xml:space="preserve">Uygulama </v>
          </cell>
          <cell r="R36" t="str">
            <v xml:space="preserve"> Şantiyeye Giren Malzeme İçin</v>
          </cell>
          <cell r="T36" t="str">
            <v>Tarihli</v>
          </cell>
          <cell r="V36" t="str">
            <v>Birimde Ödenecek</v>
          </cell>
          <cell r="Y36" t="str">
            <v xml:space="preserve">Uygulama </v>
          </cell>
          <cell r="Z36" t="str">
            <v xml:space="preserve"> Şantiyeye Giren Malzeme İçin</v>
          </cell>
          <cell r="AB36" t="str">
            <v>Tarihli</v>
          </cell>
          <cell r="AD36" t="str">
            <v>Birimde Ödenecek</v>
          </cell>
          <cell r="AG36" t="str">
            <v xml:space="preserve">Uygulama </v>
          </cell>
          <cell r="AH36" t="str">
            <v xml:space="preserve"> Şantiyeye Giren Malzeme İçin</v>
          </cell>
          <cell r="AJ36" t="str">
            <v>Tarihli</v>
          </cell>
          <cell r="AL36" t="str">
            <v>Birimde Ödenecek</v>
          </cell>
        </row>
        <row r="37">
          <cell r="A37">
            <v>2008</v>
          </cell>
          <cell r="B37" t="str">
            <v xml:space="preserve">     Fiyat Farkı Hesabına Esas </v>
          </cell>
          <cell r="D37" t="str">
            <v>Zamlı</v>
          </cell>
          <cell r="F37" t="str">
            <v>Fiyat Farkı</v>
          </cell>
          <cell r="G37" t="str">
            <v>Fiyat Farkı</v>
          </cell>
          <cell r="I37">
            <v>2008</v>
          </cell>
          <cell r="J37" t="str">
            <v xml:space="preserve">     Fiyat Farkı Hesabına Esas </v>
          </cell>
          <cell r="L37" t="str">
            <v>Zamlı</v>
          </cell>
          <cell r="N37" t="str">
            <v>Fiyat Farkı</v>
          </cell>
          <cell r="O37" t="str">
            <v>Fiyat Farkı</v>
          </cell>
          <cell r="Q37">
            <v>2008</v>
          </cell>
          <cell r="R37" t="str">
            <v xml:space="preserve">     Fiyat Farkı Hesabına Esas </v>
          </cell>
          <cell r="T37" t="str">
            <v>Zamlı</v>
          </cell>
          <cell r="V37" t="str">
            <v>Fiyat Farkı</v>
          </cell>
          <cell r="W37" t="str">
            <v>Fiyat Farkı</v>
          </cell>
          <cell r="Y37">
            <v>2008</v>
          </cell>
          <cell r="Z37" t="str">
            <v xml:space="preserve">     Fiyat Farkı Hesabına Esas </v>
          </cell>
          <cell r="AB37" t="str">
            <v>Zamlı</v>
          </cell>
          <cell r="AD37" t="str">
            <v>Fiyat Farkı</v>
          </cell>
          <cell r="AE37" t="str">
            <v>Fiyat Farkı</v>
          </cell>
          <cell r="AG37">
            <v>2008</v>
          </cell>
          <cell r="AH37" t="str">
            <v xml:space="preserve">     Fiyat Farkı Hesabına Esas </v>
          </cell>
          <cell r="AJ37" t="str">
            <v>Zamlı</v>
          </cell>
          <cell r="AL37" t="str">
            <v>Fiyat Farkı</v>
          </cell>
          <cell r="AM37" t="str">
            <v>Fiyat Farkı</v>
          </cell>
        </row>
        <row r="38">
          <cell r="A38" t="str">
            <v>Baz Fiyatı</v>
          </cell>
          <cell r="B38" t="str">
            <v xml:space="preserve">           Malzeme Miktarı</v>
          </cell>
          <cell r="D38" t="str">
            <v>Fiyat</v>
          </cell>
          <cell r="I38" t="str">
            <v>Baz Fiyatı</v>
          </cell>
          <cell r="J38" t="str">
            <v xml:space="preserve">           Malzeme Miktarı</v>
          </cell>
          <cell r="L38" t="str">
            <v>Fiyat</v>
          </cell>
          <cell r="Q38" t="str">
            <v>Baz Fiyatı</v>
          </cell>
          <cell r="R38" t="str">
            <v xml:space="preserve">           Malzeme Miktarı</v>
          </cell>
          <cell r="T38" t="str">
            <v>Fiyat</v>
          </cell>
          <cell r="Y38" t="str">
            <v>Baz Fiyatı</v>
          </cell>
          <cell r="Z38" t="str">
            <v xml:space="preserve">           Malzeme Miktarı</v>
          </cell>
          <cell r="AB38" t="str">
            <v>Fiyat</v>
          </cell>
          <cell r="AG38" t="str">
            <v>Baz Fiyatı</v>
          </cell>
          <cell r="AH38" t="str">
            <v xml:space="preserve">           Malzeme Miktarı</v>
          </cell>
          <cell r="AJ38" t="str">
            <v>Fiyat</v>
          </cell>
        </row>
        <row r="39">
          <cell r="A39" t="str">
            <v>A</v>
          </cell>
          <cell r="C39" t="str">
            <v>B</v>
          </cell>
          <cell r="D39" t="str">
            <v>C</v>
          </cell>
          <cell r="F39" t="str">
            <v>D=C-A</v>
          </cell>
          <cell r="G39" t="str">
            <v>E=B*D</v>
          </cell>
          <cell r="I39" t="str">
            <v>A</v>
          </cell>
          <cell r="K39" t="str">
            <v>B</v>
          </cell>
          <cell r="L39" t="str">
            <v>C</v>
          </cell>
          <cell r="N39" t="str">
            <v>D=C-A</v>
          </cell>
          <cell r="O39" t="str">
            <v>E=B*D</v>
          </cell>
          <cell r="Q39" t="str">
            <v>A</v>
          </cell>
          <cell r="S39" t="str">
            <v>B</v>
          </cell>
          <cell r="T39" t="str">
            <v>C</v>
          </cell>
          <cell r="V39" t="str">
            <v>D=C-A</v>
          </cell>
          <cell r="W39" t="str">
            <v>E=B*D</v>
          </cell>
          <cell r="Y39" t="str">
            <v>A</v>
          </cell>
          <cell r="AA39" t="str">
            <v>B</v>
          </cell>
          <cell r="AB39" t="str">
            <v>C</v>
          </cell>
          <cell r="AD39" t="str">
            <v>D=C-A</v>
          </cell>
          <cell r="AE39" t="str">
            <v>E=B*D</v>
          </cell>
          <cell r="AG39" t="str">
            <v>A</v>
          </cell>
          <cell r="AI39" t="str">
            <v>B</v>
          </cell>
          <cell r="AJ39" t="str">
            <v>C</v>
          </cell>
          <cell r="AL39" t="str">
            <v>D=C-A</v>
          </cell>
          <cell r="AM39" t="str">
            <v>E=B*D</v>
          </cell>
        </row>
        <row r="40">
          <cell r="A40">
            <v>2562313.0608175476</v>
          </cell>
          <cell r="B40">
            <v>0</v>
          </cell>
          <cell r="D40">
            <v>2831505</v>
          </cell>
          <cell r="F40">
            <v>269191.93918245239</v>
          </cell>
          <cell r="G40">
            <v>0</v>
          </cell>
          <cell r="I40">
            <v>110200000</v>
          </cell>
          <cell r="N40">
            <v>-110200000</v>
          </cell>
          <cell r="O40">
            <v>0</v>
          </cell>
          <cell r="Q40">
            <v>109200000</v>
          </cell>
          <cell r="V40">
            <v>-109200000</v>
          </cell>
          <cell r="W40">
            <v>0</v>
          </cell>
          <cell r="Y40">
            <v>780000000</v>
          </cell>
          <cell r="Z40">
            <v>0</v>
          </cell>
          <cell r="AB40">
            <v>848000000</v>
          </cell>
          <cell r="AD40">
            <v>68000000</v>
          </cell>
          <cell r="AE40">
            <v>0</v>
          </cell>
          <cell r="AG40">
            <v>780000000</v>
          </cell>
          <cell r="AH40">
            <v>0</v>
          </cell>
          <cell r="AJ40">
            <v>848000000</v>
          </cell>
          <cell r="AL40">
            <v>68000000</v>
          </cell>
          <cell r="AM40">
            <v>0</v>
          </cell>
        </row>
        <row r="42">
          <cell r="D42" t="str">
            <v xml:space="preserve"> Erzurum - Tekman İl Yolu  İnşaatı İşinde</v>
          </cell>
          <cell r="L42" t="str">
            <v xml:space="preserve"> Erzurum - Tekman İl Yolu  İnşaatı İşinde</v>
          </cell>
          <cell r="T42" t="str">
            <v xml:space="preserve"> Erzurum - Tekman İl Yolu  İnşaatı İşinde</v>
          </cell>
          <cell r="AB42" t="str">
            <v xml:space="preserve"> Erzurum - Tekman İl Yolu  İnşaatı İşinde</v>
          </cell>
          <cell r="AJ42" t="str">
            <v xml:space="preserve"> Erzurum - Tekman İl Yolu  İnşaatı İşinde</v>
          </cell>
        </row>
        <row r="43">
          <cell r="A43" t="str">
            <v>30/09/2008 - 09/10/2008 Tarihlerinde kullanılan AYARYAKIT için Malzeme Fiyat Farkı Hesap Tablosu</v>
          </cell>
          <cell r="I43" t="str">
            <v xml:space="preserve"> -  Tarih. kullanılan TORBA ÇİMENTO için Malzeme Fiyat Farkı Hesap Tablosu</v>
          </cell>
          <cell r="Q43" t="str">
            <v>01/09/2008 - 14/11/2008 Tarih. kullanılan DÖKME ÇİMENTO için Malzeme Fiyat Farkı Hesap Tablosu</v>
          </cell>
          <cell r="Y43" t="str">
            <v>22/10/2008 - 14/11/2008 Tarihlerinde kullanılan AYARYAKIT için Malzeme Fiyat Farkı Hesap Tablosu</v>
          </cell>
          <cell r="AG43" t="str">
            <v>22/10/2008 - 14/11/2008 Tarihlerinde kullanılan AYARYAKIT için Malzeme Fiyat Farkı Hesap Tablosu</v>
          </cell>
        </row>
        <row r="45">
          <cell r="B45" t="str">
            <v>30/09/2008 - 09/10/2008</v>
          </cell>
          <cell r="D45" t="str">
            <v>30/09/2008</v>
          </cell>
          <cell r="E45" t="str">
            <v>Tarihli Zam Dolayısıyla</v>
          </cell>
          <cell r="J45" t="str">
            <v xml:space="preserve"> - </v>
          </cell>
          <cell r="L45">
            <v>0</v>
          </cell>
          <cell r="M45" t="str">
            <v>Tarihli Zam Dolayısıyla</v>
          </cell>
          <cell r="R45" t="str">
            <v>01/09/2008 - 14/11/2008</v>
          </cell>
          <cell r="U45" t="str">
            <v>Tarihli Zam Dolayısıyla</v>
          </cell>
          <cell r="Z45" t="str">
            <v>22/10/2008 - 14/11/2008</v>
          </cell>
          <cell r="AB45" t="str">
            <v>22/10/2008</v>
          </cell>
          <cell r="AC45" t="str">
            <v>Tarihli Zam Dolayısıyla</v>
          </cell>
          <cell r="AH45" t="str">
            <v>22/10/2008 - 14/11/2008</v>
          </cell>
          <cell r="AJ45" t="str">
            <v>22/10/2008</v>
          </cell>
          <cell r="AK45" t="str">
            <v>Tarihli Zam Dolayısıyla</v>
          </cell>
        </row>
        <row r="46">
          <cell r="B46" t="str">
            <v xml:space="preserve">          Tarihleri Arasında </v>
          </cell>
          <cell r="D46" t="str">
            <v>30/09/2008</v>
          </cell>
          <cell r="J46" t="str">
            <v xml:space="preserve">          Tarihleri Arasında </v>
          </cell>
          <cell r="L46">
            <v>434601</v>
          </cell>
          <cell r="R46" t="str">
            <v xml:space="preserve">          Tarihleri Arasında </v>
          </cell>
          <cell r="T46">
            <v>0</v>
          </cell>
          <cell r="Z46" t="str">
            <v xml:space="preserve">          Tarihleri Arasında </v>
          </cell>
          <cell r="AB46" t="str">
            <v>22/10/2008</v>
          </cell>
          <cell r="AH46" t="str">
            <v xml:space="preserve">          Tarihleri Arasında </v>
          </cell>
          <cell r="AJ46" t="str">
            <v>22/10/2008</v>
          </cell>
        </row>
        <row r="47">
          <cell r="A47" t="str">
            <v xml:space="preserve">Uygulama </v>
          </cell>
          <cell r="B47" t="str">
            <v xml:space="preserve"> Şantiyeye Giren Malzeme İçin</v>
          </cell>
          <cell r="D47" t="str">
            <v>Tarihli</v>
          </cell>
          <cell r="F47" t="str">
            <v>Birimde Ödenecek</v>
          </cell>
          <cell r="I47" t="str">
            <v xml:space="preserve">Uygulama </v>
          </cell>
          <cell r="J47" t="str">
            <v xml:space="preserve"> Şantiyeye Giren Malzeme İçin</v>
          </cell>
          <cell r="L47" t="str">
            <v>Faturalı</v>
          </cell>
          <cell r="N47" t="str">
            <v>Birimde Ödenecek</v>
          </cell>
          <cell r="Q47" t="str">
            <v xml:space="preserve">Uygulama </v>
          </cell>
          <cell r="R47" t="str">
            <v xml:space="preserve"> Şantiyeye Giren Malzeme İçin</v>
          </cell>
          <cell r="T47" t="str">
            <v>Tarihli</v>
          </cell>
          <cell r="V47" t="str">
            <v>Birimde Ödenecek</v>
          </cell>
          <cell r="Y47" t="str">
            <v xml:space="preserve">Uygulama </v>
          </cell>
          <cell r="Z47" t="str">
            <v xml:space="preserve"> Şantiyeye Giren Malzeme İçin</v>
          </cell>
          <cell r="AB47" t="str">
            <v>Tarihli</v>
          </cell>
          <cell r="AD47" t="str">
            <v>Birimde Ödenecek</v>
          </cell>
          <cell r="AG47" t="str">
            <v xml:space="preserve">Uygulama </v>
          </cell>
          <cell r="AH47" t="str">
            <v xml:space="preserve"> Şantiyeye Giren Malzeme İçin</v>
          </cell>
          <cell r="AJ47" t="str">
            <v>Tarihli</v>
          </cell>
          <cell r="AL47" t="str">
            <v>Birimde Ödenecek</v>
          </cell>
        </row>
        <row r="48">
          <cell r="A48">
            <v>2008</v>
          </cell>
          <cell r="B48" t="str">
            <v xml:space="preserve">     Fiyat Farkı Hesabına Esas </v>
          </cell>
          <cell r="D48" t="str">
            <v>Zamlı</v>
          </cell>
          <cell r="F48" t="str">
            <v>Fiyat Farkı</v>
          </cell>
          <cell r="G48" t="str">
            <v>Fiyat Farkı</v>
          </cell>
          <cell r="I48">
            <v>2008</v>
          </cell>
          <cell r="J48" t="str">
            <v xml:space="preserve">     Fiyat Farkı Hesabına Esas </v>
          </cell>
          <cell r="L48" t="str">
            <v>Zamlı</v>
          </cell>
          <cell r="N48" t="str">
            <v>Fiyat Farkı</v>
          </cell>
          <cell r="O48" t="str">
            <v>Fiyat Farkı</v>
          </cell>
          <cell r="Q48">
            <v>2008</v>
          </cell>
          <cell r="R48" t="str">
            <v xml:space="preserve">     Fiyat Farkı Hesabına Esas </v>
          </cell>
          <cell r="T48" t="str">
            <v>Zamlı</v>
          </cell>
          <cell r="V48" t="str">
            <v>Fiyat Farkı</v>
          </cell>
          <cell r="W48" t="str">
            <v>Fiyat Farkı</v>
          </cell>
          <cell r="Y48">
            <v>2008</v>
          </cell>
          <cell r="Z48" t="str">
            <v xml:space="preserve">     Fiyat Farkı Hesabına Esas </v>
          </cell>
          <cell r="AB48" t="str">
            <v>Zamlı</v>
          </cell>
          <cell r="AD48" t="str">
            <v>Fiyat Farkı</v>
          </cell>
          <cell r="AE48" t="str">
            <v>Fiyat Farkı</v>
          </cell>
          <cell r="AG48">
            <v>2008</v>
          </cell>
          <cell r="AH48" t="str">
            <v xml:space="preserve">     Fiyat Farkı Hesabına Esas </v>
          </cell>
          <cell r="AJ48" t="str">
            <v>Zamlı</v>
          </cell>
          <cell r="AL48" t="str">
            <v>Fiyat Farkı</v>
          </cell>
          <cell r="AM48" t="str">
            <v>Fiyat Farkı</v>
          </cell>
        </row>
        <row r="49">
          <cell r="A49" t="str">
            <v>Baz Fiyatı</v>
          </cell>
          <cell r="B49" t="str">
            <v xml:space="preserve">           Malzeme Miktarı</v>
          </cell>
          <cell r="D49" t="str">
            <v>Fiyat</v>
          </cell>
          <cell r="I49" t="str">
            <v>Baz Fiyatı</v>
          </cell>
          <cell r="J49" t="str">
            <v xml:space="preserve">           Malzeme Miktarı</v>
          </cell>
          <cell r="L49" t="str">
            <v>Fiyat</v>
          </cell>
          <cell r="Q49" t="str">
            <v>Baz Fiyatı</v>
          </cell>
          <cell r="R49" t="str">
            <v xml:space="preserve">           Malzeme Miktarı</v>
          </cell>
          <cell r="T49" t="str">
            <v>Fiyat</v>
          </cell>
          <cell r="Y49" t="str">
            <v>Baz Fiyatı</v>
          </cell>
          <cell r="Z49" t="str">
            <v xml:space="preserve">           Malzeme Miktarı</v>
          </cell>
          <cell r="AB49" t="str">
            <v>Fiyat</v>
          </cell>
          <cell r="AG49" t="str">
            <v>Baz Fiyatı</v>
          </cell>
          <cell r="AH49" t="str">
            <v xml:space="preserve">           Malzeme Miktarı</v>
          </cell>
          <cell r="AJ49" t="str">
            <v>Fiyat</v>
          </cell>
        </row>
        <row r="50">
          <cell r="A50" t="str">
            <v>A</v>
          </cell>
          <cell r="C50" t="str">
            <v>B</v>
          </cell>
          <cell r="D50" t="str">
            <v>C</v>
          </cell>
          <cell r="F50" t="str">
            <v>D=C-A</v>
          </cell>
          <cell r="G50" t="str">
            <v>E=B*D</v>
          </cell>
          <cell r="I50" t="str">
            <v>A</v>
          </cell>
          <cell r="K50" t="str">
            <v>B</v>
          </cell>
          <cell r="L50" t="str">
            <v>C</v>
          </cell>
          <cell r="N50" t="str">
            <v>D=C-A</v>
          </cell>
          <cell r="O50" t="str">
            <v>E=B*D</v>
          </cell>
          <cell r="Q50" t="str">
            <v>A</v>
          </cell>
          <cell r="S50" t="str">
            <v>B</v>
          </cell>
          <cell r="T50" t="str">
            <v>C</v>
          </cell>
          <cell r="V50" t="str">
            <v>D=C-A</v>
          </cell>
          <cell r="W50" t="str">
            <v>E=B*D</v>
          </cell>
          <cell r="Y50" t="str">
            <v>A</v>
          </cell>
          <cell r="AA50" t="str">
            <v>B</v>
          </cell>
          <cell r="AB50" t="str">
            <v>C</v>
          </cell>
          <cell r="AD50" t="str">
            <v>D=C-A</v>
          </cell>
          <cell r="AE50" t="str">
            <v>E=B*D</v>
          </cell>
          <cell r="AG50" t="str">
            <v>A</v>
          </cell>
          <cell r="AI50" t="str">
            <v>B</v>
          </cell>
          <cell r="AJ50" t="str">
            <v>C</v>
          </cell>
          <cell r="AL50" t="str">
            <v>D=C-A</v>
          </cell>
          <cell r="AM50" t="str">
            <v>E=B*D</v>
          </cell>
        </row>
        <row r="51">
          <cell r="A51">
            <v>2562313.0608175476</v>
          </cell>
          <cell r="B51">
            <v>0</v>
          </cell>
          <cell r="D51">
            <v>2911266</v>
          </cell>
          <cell r="F51">
            <v>348952.93918245239</v>
          </cell>
          <cell r="G51">
            <v>0</v>
          </cell>
          <cell r="I51">
            <v>110200000</v>
          </cell>
          <cell r="N51">
            <v>-110200000</v>
          </cell>
          <cell r="O51">
            <v>0</v>
          </cell>
          <cell r="Q51">
            <v>109200000</v>
          </cell>
          <cell r="V51">
            <v>-109200000</v>
          </cell>
          <cell r="W51">
            <v>0</v>
          </cell>
          <cell r="Y51">
            <v>780000000</v>
          </cell>
          <cell r="Z51">
            <v>0</v>
          </cell>
          <cell r="AB51">
            <v>678000000</v>
          </cell>
          <cell r="AD51">
            <v>-102000000</v>
          </cell>
          <cell r="AE51">
            <v>0</v>
          </cell>
          <cell r="AG51">
            <v>780000000</v>
          </cell>
          <cell r="AH51">
            <v>0</v>
          </cell>
          <cell r="AJ51">
            <v>678000000</v>
          </cell>
          <cell r="AL51">
            <v>-102000000</v>
          </cell>
          <cell r="AM51">
            <v>0</v>
          </cell>
        </row>
        <row r="53">
          <cell r="D53" t="str">
            <v xml:space="preserve"> Erzurum - Tekman İl Yolu  İnşaatı İşinde</v>
          </cell>
        </row>
        <row r="54">
          <cell r="A54" t="str">
            <v>09/10/2008 - 15/10/2008 Tarihlerinde kullanılan AYARYAKIT için Malzeme Fiyat Farkı Hesap Tablosu</v>
          </cell>
        </row>
        <row r="55">
          <cell r="N55" t="str">
            <v>TOPLAM  :</v>
          </cell>
          <cell r="O55">
            <v>0</v>
          </cell>
          <cell r="V55" t="str">
            <v>TOPLAM  :</v>
          </cell>
          <cell r="W55">
            <v>0</v>
          </cell>
          <cell r="AD55" t="str">
            <v>TOPLAM  :</v>
          </cell>
          <cell r="AE55">
            <v>0</v>
          </cell>
          <cell r="AL55" t="str">
            <v>TOPLAM  :</v>
          </cell>
          <cell r="AM55">
            <v>0</v>
          </cell>
        </row>
        <row r="56">
          <cell r="B56" t="str">
            <v>09/10/2008 - 15/10/2008</v>
          </cell>
          <cell r="D56" t="str">
            <v>09/10/2008</v>
          </cell>
          <cell r="E56" t="str">
            <v>Tarihli Zam Dolayısıyla</v>
          </cell>
        </row>
        <row r="57">
          <cell r="B57" t="str">
            <v xml:space="preserve">          Tarihleri Arasında </v>
          </cell>
          <cell r="D57" t="str">
            <v>09/10/2008</v>
          </cell>
        </row>
        <row r="58">
          <cell r="A58" t="str">
            <v xml:space="preserve">Uygulama </v>
          </cell>
          <cell r="B58" t="str">
            <v xml:space="preserve"> Şantiyeye Giren Malzeme İçin</v>
          </cell>
          <cell r="D58" t="str">
            <v>Tarihli</v>
          </cell>
          <cell r="F58" t="str">
            <v>Birimde Ödenecek</v>
          </cell>
        </row>
        <row r="59">
          <cell r="A59">
            <v>2008</v>
          </cell>
          <cell r="B59" t="str">
            <v xml:space="preserve">     Fiyat Farkı Hesabına Esas </v>
          </cell>
          <cell r="D59" t="str">
            <v>Zamlı</v>
          </cell>
          <cell r="F59" t="str">
            <v>Fiyat Farkı</v>
          </cell>
          <cell r="G59" t="str">
            <v>Fiyat Farkı</v>
          </cell>
        </row>
        <row r="60">
          <cell r="A60" t="str">
            <v>Baz Fiyatı</v>
          </cell>
          <cell r="B60" t="str">
            <v xml:space="preserve">           Malzeme Miktarı</v>
          </cell>
          <cell r="D60" t="str">
            <v>Fiyat</v>
          </cell>
        </row>
        <row r="61">
          <cell r="A61" t="str">
            <v>A</v>
          </cell>
          <cell r="C61" t="str">
            <v>B</v>
          </cell>
          <cell r="D61" t="str">
            <v>C</v>
          </cell>
          <cell r="F61" t="str">
            <v>D=C-A</v>
          </cell>
          <cell r="G61" t="str">
            <v>E=B*D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HAKEDİŞ TAKİP FORMU"/>
      <sheetName val="DİZİ PUSULASI 2"/>
      <sheetName val="HAK_RAP4"/>
      <sheetName val="Ö_CET"/>
      <sheetName val="İCMAL"/>
      <sheetName val="M_F_F_İC"/>
      <sheetName val="YAPILAN İŞLER"/>
      <sheetName val="YESIL DEFTER"/>
      <sheetName val="YEŞİL KAPAK"/>
      <sheetName val="TOPRAK İTİNERERİ"/>
      <sheetName val="SANAT YAP_ İTİNERERİ"/>
      <sheetName val="ÜST YAPI İTİNERERİ"/>
      <sheetName val="FATURA LİSTESİ"/>
      <sheetName val="MAL_MİK_H_TABLO"/>
      <sheetName val="MAL_MİK_DAĞ_TAB_"/>
      <sheetName val="M_F_F_HES_T_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H1" t="str">
            <v>Sayfa No      :  01</v>
          </cell>
        </row>
        <row r="2">
          <cell r="D2" t="str">
            <v>MALZEME MİKTARI  HESAP TABLOSU</v>
          </cell>
          <cell r="H2" t="str">
            <v>Hakediş No :   47</v>
          </cell>
        </row>
        <row r="3">
          <cell r="A3" t="str">
            <v xml:space="preserve">                                                            Erzurum - Tekman İl Yolu İnşaatı İşinde AKARYAKIT  İçin Fiyat Farkı Hesabına Esas Malzeme Miktarı Hesap Tablosu</v>
          </cell>
        </row>
        <row r="4">
          <cell r="A4" t="str">
            <v>SIRA   NO</v>
          </cell>
          <cell r="B4" t="str">
            <v>POZNO</v>
          </cell>
          <cell r="C4" t="str">
            <v>İMALAT VE İHZARATIN CİNSİ</v>
          </cell>
          <cell r="D4" t="str">
            <v>BİRİMİ</v>
          </cell>
          <cell r="E4" t="str">
            <v>Brim İmalat ve ihzaratınBünyesinde BulunanAkaryakıt Miktarı</v>
          </cell>
          <cell r="F4" t="str">
            <v>30/10/2008</v>
          </cell>
          <cell r="G4" t="str">
            <v>14/11/2008</v>
          </cell>
          <cell r="H4" t="str">
            <v>30/10/2008  ile  14/11/2008</v>
          </cell>
        </row>
        <row r="5">
          <cell r="F5" t="str">
            <v>Tarihindeki  Miktar</v>
          </cell>
          <cell r="G5" t="str">
            <v>Tarihindeki  Miktar</v>
          </cell>
          <cell r="H5" t="str">
            <v>Arasın. Şan. Giren Malz. Fiyat</v>
          </cell>
        </row>
        <row r="6">
          <cell r="F6" t="str">
            <v>Hakedişten</v>
          </cell>
          <cell r="G6" t="str">
            <v>Hakedişten</v>
          </cell>
          <cell r="H6" t="str">
            <v>Farkı Hesab. Esas Malzeme</v>
          </cell>
        </row>
        <row r="7">
          <cell r="E7" t="str">
            <v>A</v>
          </cell>
          <cell r="F7" t="str">
            <v>B</v>
          </cell>
          <cell r="G7" t="str">
            <v>C</v>
          </cell>
          <cell r="H7" t="str">
            <v>D=(C-B)*A</v>
          </cell>
        </row>
        <row r="8">
          <cell r="C8" t="str">
            <v>TOPRAK İŞLERİ</v>
          </cell>
        </row>
        <row r="9">
          <cell r="A9">
            <v>1</v>
          </cell>
          <cell r="B9">
            <v>2200</v>
          </cell>
          <cell r="C9" t="str">
            <v>YARMA ve YAN ARİYET KAZISI YAPILMASI</v>
          </cell>
          <cell r="D9" t="str">
            <v>M³</v>
          </cell>
          <cell r="E9">
            <v>0.59</v>
          </cell>
          <cell r="F9">
            <v>4488630.2779999999</v>
          </cell>
          <cell r="G9">
            <v>4488630.2779999999</v>
          </cell>
          <cell r="H9">
            <v>0</v>
          </cell>
        </row>
        <row r="10">
          <cell r="A10">
            <v>2</v>
          </cell>
          <cell r="B10" t="str">
            <v>2200/A</v>
          </cell>
          <cell r="C10" t="str">
            <v>YARMA ve YAN ARİYET KAZISI YAPILMASI</v>
          </cell>
          <cell r="D10" t="str">
            <v>M³</v>
          </cell>
          <cell r="E10">
            <v>0.59</v>
          </cell>
          <cell r="F10">
            <v>647385.82999999996</v>
          </cell>
          <cell r="G10">
            <v>647385.82999999996</v>
          </cell>
          <cell r="H10">
            <v>0</v>
          </cell>
        </row>
        <row r="11">
          <cell r="A11">
            <v>3</v>
          </cell>
          <cell r="B11" t="str">
            <v>2200/1</v>
          </cell>
          <cell r="C11" t="str">
            <v>YARMA ve YAN ARİYET KAZISI YAPILMASI</v>
          </cell>
          <cell r="D11" t="str">
            <v>M³</v>
          </cell>
          <cell r="E11">
            <v>0.59</v>
          </cell>
          <cell r="F11">
            <v>30000</v>
          </cell>
          <cell r="G11">
            <v>30000</v>
          </cell>
          <cell r="H11">
            <v>0</v>
          </cell>
        </row>
        <row r="12">
          <cell r="A12">
            <v>4</v>
          </cell>
          <cell r="B12">
            <v>2204</v>
          </cell>
          <cell r="C12" t="str">
            <v>ZAYIF ZEMİN KAZISI YAPILMASI</v>
          </cell>
          <cell r="D12" t="str">
            <v>M³</v>
          </cell>
          <cell r="E12">
            <v>0.59</v>
          </cell>
          <cell r="F12">
            <v>111647.64</v>
          </cell>
          <cell r="G12">
            <v>111647.64</v>
          </cell>
          <cell r="H12">
            <v>0</v>
          </cell>
        </row>
        <row r="13">
          <cell r="A13">
            <v>5</v>
          </cell>
          <cell r="B13">
            <v>2210</v>
          </cell>
          <cell r="C13" t="str">
            <v>HER CİNS TOPRAĞIN KAZILMASI VE KULLANILMASI</v>
          </cell>
          <cell r="D13" t="str">
            <v>M³</v>
          </cell>
          <cell r="E13">
            <v>0.59</v>
          </cell>
          <cell r="F13">
            <v>147337.136</v>
          </cell>
          <cell r="G13">
            <v>147337.136</v>
          </cell>
          <cell r="H13">
            <v>0</v>
          </cell>
        </row>
        <row r="14">
          <cell r="A14">
            <v>6</v>
          </cell>
          <cell r="B14">
            <v>2220</v>
          </cell>
          <cell r="C14" t="str">
            <v>HER CİNS KÜSKÜLÜĞÜN KAZILMASI VE KULLANILMASI</v>
          </cell>
          <cell r="D14" t="str">
            <v>M³</v>
          </cell>
          <cell r="E14">
            <v>0.59</v>
          </cell>
          <cell r="F14">
            <v>181668.076</v>
          </cell>
          <cell r="G14">
            <v>181668.076</v>
          </cell>
          <cell r="H14">
            <v>0</v>
          </cell>
        </row>
        <row r="15">
          <cell r="A15">
            <v>7</v>
          </cell>
          <cell r="B15" t="str">
            <v>2230/1</v>
          </cell>
          <cell r="C15" t="str">
            <v>HER CİNS YUMUŞAK KAYANIN KAZILMASI VE KULLANILMASI</v>
          </cell>
          <cell r="D15" t="str">
            <v>M³</v>
          </cell>
          <cell r="E15">
            <v>0.59</v>
          </cell>
          <cell r="F15">
            <v>402785.32299999997</v>
          </cell>
          <cell r="G15">
            <v>402785.32299999997</v>
          </cell>
          <cell r="H15">
            <v>0</v>
          </cell>
        </row>
        <row r="16">
          <cell r="A16">
            <v>8</v>
          </cell>
          <cell r="B16" t="str">
            <v>2230/2</v>
          </cell>
          <cell r="C16" t="str">
            <v>HER CİNS SERT KAYANIN KAZILMASI VE KULLANILMASI</v>
          </cell>
          <cell r="D16" t="str">
            <v>M³</v>
          </cell>
          <cell r="E16">
            <v>0.59</v>
          </cell>
          <cell r="F16">
            <v>314553.04099999997</v>
          </cell>
          <cell r="G16">
            <v>314553.04099999997</v>
          </cell>
          <cell r="H16">
            <v>0</v>
          </cell>
        </row>
        <row r="17">
          <cell r="A17">
            <v>9</v>
          </cell>
          <cell r="B17" t="str">
            <v>17.081/K-1A</v>
          </cell>
          <cell r="C17" t="str">
            <v>DOLGU ALTINA MAKİNE İLE İSTİFSİZ TAŞ DOLGU YAP.</v>
          </cell>
          <cell r="D17" t="str">
            <v>M³</v>
          </cell>
          <cell r="E17">
            <v>0.43049999999999999</v>
          </cell>
          <cell r="F17">
            <v>37845.97</v>
          </cell>
          <cell r="G17">
            <v>37845.97</v>
          </cell>
          <cell r="H17">
            <v>0</v>
          </cell>
        </row>
        <row r="18">
          <cell r="A18">
            <v>10</v>
          </cell>
          <cell r="B18" t="str">
            <v>07.005/K</v>
          </cell>
          <cell r="C18" t="str">
            <v>DOLGU TABANLARINA  TAS NAKLİ. (L&lt;10.000 M)</v>
          </cell>
          <cell r="D18" t="str">
            <v>M³</v>
          </cell>
          <cell r="E18" t="str">
            <v xml:space="preserve"> 0,0788 * 1,8 * 0</v>
          </cell>
          <cell r="F18">
            <v>19807.990000000002</v>
          </cell>
          <cell r="G18">
            <v>19807.990000000002</v>
          </cell>
          <cell r="H18">
            <v>0</v>
          </cell>
        </row>
        <row r="19">
          <cell r="A19">
            <v>11</v>
          </cell>
          <cell r="B19" t="str">
            <v>07.006/K</v>
          </cell>
          <cell r="C19" t="str">
            <v>DOLGU TABANLARINA TAS NAKLİ. (L&gt;10.000 M)</v>
          </cell>
          <cell r="D19" t="str">
            <v>M³</v>
          </cell>
          <cell r="E19" t="str">
            <v xml:space="preserve"> 0,0788 * 1,8 * 12,942</v>
          </cell>
          <cell r="F19">
            <v>18037.98</v>
          </cell>
          <cell r="G19">
            <v>18037.98</v>
          </cell>
          <cell r="H19">
            <v>0</v>
          </cell>
        </row>
        <row r="20">
          <cell r="C20" t="str">
            <v>SANAT YAPILARI İŞLERİ</v>
          </cell>
        </row>
        <row r="21">
          <cell r="A21">
            <v>1</v>
          </cell>
          <cell r="B21" t="str">
            <v>09.001/K</v>
          </cell>
          <cell r="C21" t="str">
            <v>ÇİMENTO NAKLİ (İŞ BAŞINA; L = 99,119 KM )</v>
          </cell>
          <cell r="D21" t="str">
            <v>TN</v>
          </cell>
          <cell r="E21" t="str">
            <v xml:space="preserve"> 0,0788 * 1,0 * 99,119</v>
          </cell>
          <cell r="F21">
            <v>2847.355</v>
          </cell>
          <cell r="G21">
            <v>2847.355</v>
          </cell>
          <cell r="H21">
            <v>0</v>
          </cell>
        </row>
        <row r="22">
          <cell r="A22">
            <v>2</v>
          </cell>
          <cell r="B22" t="str">
            <v>09.001/K</v>
          </cell>
          <cell r="C22" t="str">
            <v>ÇİMENTO NAKLİ (BETON TESİSİNE; L = 70,929 KM )</v>
          </cell>
          <cell r="D22" t="str">
            <v>TN</v>
          </cell>
          <cell r="E22" t="str">
            <v xml:space="preserve"> 0,0788 * 1,0 * 70,929</v>
          </cell>
          <cell r="F22">
            <v>3703.8510000000001</v>
          </cell>
          <cell r="G22">
            <v>3703.8510000000001</v>
          </cell>
          <cell r="H22">
            <v>0</v>
          </cell>
        </row>
        <row r="23">
          <cell r="A23">
            <v>3</v>
          </cell>
          <cell r="B23" t="str">
            <v>09.012/K</v>
          </cell>
          <cell r="C23" t="str">
            <v>DEMİRİN İŞBAŞINA NAKLİ. ( L = 948,119 KM )</v>
          </cell>
          <cell r="D23" t="str">
            <v>TN</v>
          </cell>
          <cell r="E23" t="str">
            <v xml:space="preserve"> 0,0788 * 1,0 * 948,119</v>
          </cell>
          <cell r="F23">
            <v>236.90899999999999</v>
          </cell>
          <cell r="G23">
            <v>236.90899999999999</v>
          </cell>
          <cell r="H23">
            <v>0</v>
          </cell>
        </row>
        <row r="24">
          <cell r="A24">
            <v>4</v>
          </cell>
          <cell r="B24" t="str">
            <v>07.006/K</v>
          </cell>
          <cell r="C24" t="str">
            <v>KUMUN BETON TESİSİNE NAKLİ</v>
          </cell>
          <cell r="D24" t="str">
            <v>M³</v>
          </cell>
          <cell r="E24" t="str">
            <v xml:space="preserve"> 0,0788 * 1,6 * 61,2</v>
          </cell>
          <cell r="F24">
            <v>13273.477999999999</v>
          </cell>
          <cell r="G24">
            <v>13273.477999999999</v>
          </cell>
          <cell r="H24">
            <v>0</v>
          </cell>
        </row>
        <row r="25">
          <cell r="A25">
            <v>5</v>
          </cell>
          <cell r="B25" t="str">
            <v>07.006/K</v>
          </cell>
          <cell r="C25" t="str">
            <v>KUM - ÇAKILIN İŞ BAŞINA NAKLİ</v>
          </cell>
          <cell r="D25" t="str">
            <v>M³</v>
          </cell>
          <cell r="E25" t="str">
            <v xml:space="preserve"> 0,0788 * 1,6 * 65,53</v>
          </cell>
          <cell r="F25">
            <v>9509.3709999999992</v>
          </cell>
          <cell r="G25">
            <v>9509.3709999999992</v>
          </cell>
          <cell r="H25">
            <v>0</v>
          </cell>
        </row>
        <row r="26">
          <cell r="A26">
            <v>6</v>
          </cell>
          <cell r="B26" t="str">
            <v>07.005/K</v>
          </cell>
          <cell r="C26" t="str">
            <v>SANAT YAPILARINA TAZE BETON NAKLİ. (L&lt;10.000 M)</v>
          </cell>
          <cell r="D26" t="str">
            <v>M³</v>
          </cell>
          <cell r="E26" t="str">
            <v xml:space="preserve"> 0,0788 * 1,6 * 4,052</v>
          </cell>
          <cell r="F26">
            <v>9005.357</v>
          </cell>
          <cell r="G26">
            <v>9005.357</v>
          </cell>
          <cell r="H26">
            <v>0</v>
          </cell>
        </row>
        <row r="27">
          <cell r="A27">
            <v>7</v>
          </cell>
          <cell r="B27" t="str">
            <v>07.006/K</v>
          </cell>
          <cell r="C27" t="str">
            <v>SANAT YAPILARINA TAZE BETON NAKLİ. (L&gt;10.000 M)</v>
          </cell>
          <cell r="D27" t="str">
            <v>M³</v>
          </cell>
          <cell r="E27" t="str">
            <v xml:space="preserve"> 0,0788 * 1,6 * 16,482</v>
          </cell>
          <cell r="F27">
            <v>1738.4680000000001</v>
          </cell>
          <cell r="G27">
            <v>1738.4680000000001</v>
          </cell>
          <cell r="H27">
            <v>0</v>
          </cell>
        </row>
        <row r="28">
          <cell r="A28">
            <v>8</v>
          </cell>
          <cell r="B28" t="str">
            <v>07.005/K</v>
          </cell>
          <cell r="C28" t="str">
            <v>KUM ŞİLTE NAKLİ</v>
          </cell>
          <cell r="D28" t="str">
            <v>M³</v>
          </cell>
          <cell r="E28" t="str">
            <v xml:space="preserve"> 0,0788 * 1,6 * 0</v>
          </cell>
          <cell r="F28">
            <v>41676</v>
          </cell>
          <cell r="G28">
            <v>41676</v>
          </cell>
          <cell r="H28">
            <v>0</v>
          </cell>
        </row>
        <row r="29">
          <cell r="A29">
            <v>9</v>
          </cell>
          <cell r="B29" t="str">
            <v>07.005/K</v>
          </cell>
          <cell r="C29" t="str">
            <v>SANAT YAPILARINA TAS NAKLİ. (L&lt;10.000 M)</v>
          </cell>
          <cell r="D29" t="str">
            <v>M³</v>
          </cell>
          <cell r="E29" t="str">
            <v xml:space="preserve"> 0,0788 * 1,6 * 6,901</v>
          </cell>
          <cell r="F29">
            <v>39400.103000000003</v>
          </cell>
          <cell r="G29">
            <v>39400.103000000003</v>
          </cell>
          <cell r="H29">
            <v>0</v>
          </cell>
        </row>
        <row r="30">
          <cell r="A30">
            <v>10</v>
          </cell>
          <cell r="B30" t="str">
            <v>07.006/K</v>
          </cell>
          <cell r="C30" t="str">
            <v>SANAT YAPILARINA TAS NAKLİ. (L&gt;10.000 M)</v>
          </cell>
          <cell r="D30" t="str">
            <v>M³</v>
          </cell>
          <cell r="E30" t="str">
            <v xml:space="preserve"> 0,0788 * 1,6 * 18,482</v>
          </cell>
          <cell r="F30">
            <v>31303.026999999998</v>
          </cell>
          <cell r="G30">
            <v>31303.026999999998</v>
          </cell>
          <cell r="H30">
            <v>0</v>
          </cell>
        </row>
        <row r="31">
          <cell r="A31">
            <v>11</v>
          </cell>
          <cell r="B31" t="str">
            <v>07.005/K</v>
          </cell>
          <cell r="C31" t="str">
            <v>DRENAJLARA KUM - ÇAKIL NAKLİ. (L&lt;10.000 M)</v>
          </cell>
          <cell r="D31" t="str">
            <v>M³</v>
          </cell>
          <cell r="E31" t="str">
            <v xml:space="preserve"> 0,0788 * 1,6 * 0</v>
          </cell>
          <cell r="F31">
            <v>1097</v>
          </cell>
          <cell r="G31">
            <v>1097</v>
          </cell>
          <cell r="H31">
            <v>0</v>
          </cell>
        </row>
        <row r="32">
          <cell r="A32">
            <v>12</v>
          </cell>
          <cell r="B32" t="str">
            <v>07.006/K</v>
          </cell>
          <cell r="C32" t="str">
            <v>DRENAJLARA KUM - ÇAKIL NAKLİ. (L&gt;10.000 M)</v>
          </cell>
          <cell r="D32" t="str">
            <v>M³</v>
          </cell>
          <cell r="E32" t="str">
            <v xml:space="preserve"> 0,0788 * 1,6 * 71,774</v>
          </cell>
          <cell r="F32">
            <v>606.06399999999996</v>
          </cell>
          <cell r="G32">
            <v>606.06399999999996</v>
          </cell>
          <cell r="H32">
            <v>0</v>
          </cell>
        </row>
        <row r="33">
          <cell r="A33">
            <v>13</v>
          </cell>
          <cell r="B33" t="str">
            <v>07.005/K</v>
          </cell>
          <cell r="C33" t="str">
            <v>SANAT YAPILARI KAZI NAKLİ</v>
          </cell>
          <cell r="D33" t="str">
            <v>M³</v>
          </cell>
          <cell r="E33" t="str">
            <v xml:space="preserve"> 0,0788 * 1,6 * 3,154</v>
          </cell>
          <cell r="F33">
            <v>34339.627</v>
          </cell>
          <cell r="G33">
            <v>34339.627</v>
          </cell>
          <cell r="H33">
            <v>0</v>
          </cell>
        </row>
        <row r="34">
          <cell r="A34">
            <v>14</v>
          </cell>
          <cell r="B34" t="str">
            <v>07.005/K</v>
          </cell>
          <cell r="C34" t="str">
            <v>KAZIDAN BAŞKA İNŞ. MALZEMELERİNİN TAŞINMASI</v>
          </cell>
          <cell r="D34" t="str">
            <v>M³</v>
          </cell>
          <cell r="E34" t="str">
            <v xml:space="preserve"> 0,0788 * 1,8 * 0</v>
          </cell>
          <cell r="F34">
            <v>1046.5999999999999</v>
          </cell>
          <cell r="G34">
            <v>1046.5999999999999</v>
          </cell>
          <cell r="H34">
            <v>0</v>
          </cell>
        </row>
        <row r="35">
          <cell r="A35">
            <v>15</v>
          </cell>
          <cell r="B35">
            <v>2200</v>
          </cell>
          <cell r="C35" t="str">
            <v>MENFEZ KUYU KAZISI YAPILMASI</v>
          </cell>
          <cell r="D35" t="str">
            <v>M³</v>
          </cell>
          <cell r="E35">
            <v>0.59</v>
          </cell>
          <cell r="F35">
            <v>5920.8720000000003</v>
          </cell>
          <cell r="G35">
            <v>5920.8720000000003</v>
          </cell>
          <cell r="H35">
            <v>0</v>
          </cell>
        </row>
        <row r="36">
          <cell r="C36" t="str">
            <v>ÜSTYAPI İŞLERİ</v>
          </cell>
        </row>
        <row r="37">
          <cell r="A37">
            <v>1</v>
          </cell>
          <cell r="B37">
            <v>6000</v>
          </cell>
          <cell r="C37" t="str">
            <v>KIRILMIŞ ve ELENMİŞ OCAK TAŞI İLE ALTTEMEL YAPILMASI</v>
          </cell>
          <cell r="D37" t="str">
            <v>M³</v>
          </cell>
          <cell r="E37">
            <v>1.5707260000000001</v>
          </cell>
          <cell r="F37">
            <v>12853.374</v>
          </cell>
          <cell r="G37">
            <v>12853.374</v>
          </cell>
          <cell r="H37">
            <v>0</v>
          </cell>
        </row>
        <row r="38">
          <cell r="A38">
            <v>2</v>
          </cell>
          <cell r="B38">
            <v>6030</v>
          </cell>
          <cell r="C38" t="str">
            <v>TUVENAN MALZEME İLE ALTTEMEL YAPILMASI</v>
          </cell>
          <cell r="D38" t="str">
            <v>M³</v>
          </cell>
          <cell r="E38">
            <v>1.1183620000000001</v>
          </cell>
          <cell r="F38">
            <v>21747.26</v>
          </cell>
          <cell r="G38">
            <v>21747.26</v>
          </cell>
          <cell r="H38">
            <v>0</v>
          </cell>
        </row>
        <row r="39">
          <cell r="A39">
            <v>3</v>
          </cell>
          <cell r="B39">
            <v>6040</v>
          </cell>
          <cell r="C39" t="str">
            <v>KIRILMIŞ ve ELENMİŞ OCAK TAŞI İLE TEMEL YAPILMASI</v>
          </cell>
          <cell r="D39" t="str">
            <v>M³</v>
          </cell>
          <cell r="E39">
            <v>2.3614760000000001</v>
          </cell>
          <cell r="F39">
            <v>31193.462</v>
          </cell>
          <cell r="G39">
            <v>31193.462</v>
          </cell>
          <cell r="H39">
            <v>0</v>
          </cell>
        </row>
        <row r="40">
          <cell r="A40">
            <v>4</v>
          </cell>
          <cell r="B40" t="str">
            <v>15.122/K</v>
          </cell>
          <cell r="C40" t="str">
            <v>OCAK TAŞ.İSTENİLEN TİP.KONK. KIRIL. VE ELEN.ASFALT MICIR TEMİNİ</v>
          </cell>
          <cell r="D40" t="str">
            <v>M³</v>
          </cell>
          <cell r="E40">
            <v>2.3987759999999998</v>
          </cell>
          <cell r="F40">
            <v>6547.9679999999998</v>
          </cell>
          <cell r="G40">
            <v>6547.9679999999998</v>
          </cell>
          <cell r="H40">
            <v>0</v>
          </cell>
        </row>
        <row r="41">
          <cell r="A41">
            <v>5</v>
          </cell>
          <cell r="B41" t="str">
            <v>15.142/K</v>
          </cell>
          <cell r="C41" t="str">
            <v>MAKİNE İLE YÜKLEME</v>
          </cell>
          <cell r="D41" t="str">
            <v>M³</v>
          </cell>
          <cell r="E41">
            <v>9.9599999999999994E-2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6</v>
          </cell>
          <cell r="B42" t="str">
            <v>07.005/K</v>
          </cell>
          <cell r="C42" t="str">
            <v>ALTTEMEL MALZEMESİNİN KONKASÖRDEN SERİM YERİNE NAKLİ</v>
          </cell>
          <cell r="D42" t="str">
            <v>M³</v>
          </cell>
          <cell r="E42" t="str">
            <v xml:space="preserve"> 0,0788 * 1,6 * 0,718</v>
          </cell>
          <cell r="F42">
            <v>12853.374</v>
          </cell>
          <cell r="G42">
            <v>12853.374</v>
          </cell>
          <cell r="H42">
            <v>0</v>
          </cell>
        </row>
        <row r="43">
          <cell r="A43">
            <v>7</v>
          </cell>
          <cell r="B43" t="str">
            <v>07.005/K</v>
          </cell>
          <cell r="C43" t="str">
            <v>ALTTEMEL MALZEMESİNİN KONKASÖRDEN SERİM YERİNE NAKLİ. (TUVENAN )</v>
          </cell>
          <cell r="D43" t="str">
            <v>M³</v>
          </cell>
          <cell r="E43" t="str">
            <v xml:space="preserve"> 0,0788 * 1,6 * 0</v>
          </cell>
          <cell r="F43">
            <v>21747.26</v>
          </cell>
          <cell r="G43">
            <v>21747.26</v>
          </cell>
          <cell r="H43">
            <v>0</v>
          </cell>
        </row>
        <row r="44">
          <cell r="A44">
            <v>8</v>
          </cell>
          <cell r="B44" t="str">
            <v>07.005/K</v>
          </cell>
          <cell r="C44" t="str">
            <v>TEMEL MALZEMESİNİN KONKASÖRDEN SERİM YERİNE NAKLİ</v>
          </cell>
          <cell r="D44" t="str">
            <v>M³</v>
          </cell>
          <cell r="E44" t="str">
            <v xml:space="preserve"> 0,0788 * 1,6 * 0,718</v>
          </cell>
          <cell r="F44">
            <v>31193.462</v>
          </cell>
          <cell r="G44">
            <v>31193.462</v>
          </cell>
          <cell r="H44">
            <v>0</v>
          </cell>
        </row>
        <row r="45">
          <cell r="A45">
            <v>9</v>
          </cell>
          <cell r="B45" t="str">
            <v>07.006/K</v>
          </cell>
          <cell r="C45" t="str">
            <v>SATHİ KAP. MICIRININ YOL BOYU DEPOPLARINA NAKLİ</v>
          </cell>
          <cell r="D45" t="str">
            <v>M³</v>
          </cell>
          <cell r="E45" t="str">
            <v xml:space="preserve"> 0,0788 * 1,6 * 0</v>
          </cell>
          <cell r="F45">
            <v>1580</v>
          </cell>
          <cell r="G45">
            <v>1580</v>
          </cell>
          <cell r="H45">
            <v>0</v>
          </cell>
        </row>
        <row r="46">
          <cell r="A46">
            <v>10</v>
          </cell>
          <cell r="B46" t="str">
            <v>07.005/K</v>
          </cell>
          <cell r="C46" t="str">
            <v>TUVENAN MALZEMENİN OCAKTAN KONKASÖRE NAKLİ</v>
          </cell>
          <cell r="D46" t="str">
            <v>M³</v>
          </cell>
          <cell r="E46" t="str">
            <v xml:space="preserve"> 0,0788 * 1,6 * -0,15</v>
          </cell>
          <cell r="F46">
            <v>21747.26</v>
          </cell>
          <cell r="G46">
            <v>21747.26</v>
          </cell>
          <cell r="H46">
            <v>0</v>
          </cell>
        </row>
        <row r="47">
          <cell r="A47">
            <v>11</v>
          </cell>
          <cell r="B47" t="str">
            <v>07.005/K</v>
          </cell>
          <cell r="C47" t="str">
            <v>TAŞIN OCAKTAN KONKASÖRE NAKLİ</v>
          </cell>
          <cell r="D47" t="str">
            <v>M³</v>
          </cell>
          <cell r="E47" t="str">
            <v xml:space="preserve"> 0,0788 * 1,8 * 1,85</v>
          </cell>
          <cell r="F47">
            <v>48525.639000000003</v>
          </cell>
          <cell r="G47">
            <v>48525.639000000003</v>
          </cell>
          <cell r="H47">
            <v>0</v>
          </cell>
        </row>
        <row r="48">
          <cell r="A48">
            <v>12</v>
          </cell>
          <cell r="B48" t="str">
            <v>07.005/K</v>
          </cell>
          <cell r="C48" t="str">
            <v>ALTTEMEL VE TEMEL İÇİN GEREKLİ SUYUN SERİM YERİNE NAKLİ</v>
          </cell>
          <cell r="D48" t="str">
            <v>TN</v>
          </cell>
          <cell r="E48" t="str">
            <v xml:space="preserve"> 0,0788 * 1,0 * 2,194</v>
          </cell>
          <cell r="F48">
            <v>6112.993982</v>
          </cell>
          <cell r="G48">
            <v>6112.993982</v>
          </cell>
          <cell r="H48">
            <v>0</v>
          </cell>
        </row>
        <row r="49">
          <cell r="G49" t="str">
            <v>TOPLAM</v>
          </cell>
          <cell r="H49">
            <v>0</v>
          </cell>
        </row>
        <row r="50">
          <cell r="A50" t="str">
            <v xml:space="preserve">                        T.C.</v>
          </cell>
        </row>
        <row r="51">
          <cell r="A51" t="str">
            <v xml:space="preserve">       ULAŞTIRMA BAKANLIĞI</v>
          </cell>
        </row>
        <row r="52">
          <cell r="A52" t="str">
            <v xml:space="preserve">    Karayolları Genel Müdürlüğü</v>
          </cell>
        </row>
        <row r="53">
          <cell r="A53" t="str">
            <v xml:space="preserve">           12. Bölge Müdürlüğü</v>
          </cell>
          <cell r="D53" t="str">
            <v>MALZEME MİKTARI  HESAP TABLOSU</v>
          </cell>
          <cell r="H53" t="str">
            <v>Sayfa No      :  02</v>
          </cell>
        </row>
        <row r="54">
          <cell r="H54" t="str">
            <v>Hakediş No :   47</v>
          </cell>
        </row>
        <row r="55">
          <cell r="A55" t="str">
            <v xml:space="preserve">                                                            Erzurum - Tekman İl Yolu İnşaatı İşinde ÇİMENTO ve NERVÜRLÜ ÇELİK  İçin Fiyat Farkı Hesabına Esas Malzeme Miktarı Hesap Tablosu</v>
          </cell>
        </row>
        <row r="56">
          <cell r="A56" t="str">
            <v>SIRA   NO</v>
          </cell>
          <cell r="B56" t="str">
            <v>POZNO</v>
          </cell>
          <cell r="C56" t="str">
            <v>İMALAT VE İHZARATIN CİNSİ</v>
          </cell>
          <cell r="D56" t="str">
            <v>BİRİMİ</v>
          </cell>
          <cell r="E56" t="str">
            <v>Brim İmalatın BünyesindeBulunan Torba/Dök. Çimentove Nervürlü Çelik Miktarı</v>
          </cell>
          <cell r="F56" t="str">
            <v>30/10/2008</v>
          </cell>
          <cell r="G56" t="str">
            <v>14/11/2008</v>
          </cell>
          <cell r="H56" t="str">
            <v>30/10/2008  ile  14/11/2008</v>
          </cell>
        </row>
        <row r="57">
          <cell r="F57" t="str">
            <v xml:space="preserve">Tarihindeki </v>
          </cell>
          <cell r="G57" t="str">
            <v xml:space="preserve">Tarihindeki </v>
          </cell>
          <cell r="H57" t="str">
            <v>Tarih. Ara. Şantiyeye Giren</v>
          </cell>
        </row>
        <row r="58">
          <cell r="F58" t="str">
            <v>Hakedişten</v>
          </cell>
          <cell r="G58" t="str">
            <v>Hakedişten</v>
          </cell>
          <cell r="H58" t="str">
            <v>Malzeme</v>
          </cell>
        </row>
        <row r="59">
          <cell r="E59" t="str">
            <v>A</v>
          </cell>
          <cell r="F59" t="str">
            <v>B</v>
          </cell>
          <cell r="G59" t="str">
            <v>C</v>
          </cell>
          <cell r="H59" t="str">
            <v>D=(C-B)*A</v>
          </cell>
        </row>
        <row r="61">
          <cell r="B61" t="str">
            <v xml:space="preserve">           ÇİMENTO İÇİN</v>
          </cell>
        </row>
        <row r="63">
          <cell r="A63">
            <v>1</v>
          </cell>
          <cell r="B63" t="str">
            <v>3000 - C</v>
          </cell>
          <cell r="C63" t="str">
            <v>ÇİMENTO  [ TORBALI; CEM II / B-M 32,5 R  (P-LL) ]</v>
          </cell>
          <cell r="D63" t="str">
            <v>TN</v>
          </cell>
          <cell r="E63">
            <v>1</v>
          </cell>
          <cell r="F63">
            <v>2763.2635170000003</v>
          </cell>
          <cell r="G63">
            <v>2763.2635170000003</v>
          </cell>
          <cell r="H63">
            <v>0</v>
          </cell>
        </row>
        <row r="64">
          <cell r="A64">
            <v>2</v>
          </cell>
          <cell r="B64" t="str">
            <v>3000 - D</v>
          </cell>
          <cell r="C64" t="str">
            <v>ÇİMENTO  [ DÖKME;   CEM II / B-M 32,5 R  (P-LL) ]</v>
          </cell>
          <cell r="D64" t="str">
            <v>TN</v>
          </cell>
          <cell r="E64">
            <v>1</v>
          </cell>
          <cell r="F64">
            <v>2812.0287250000001</v>
          </cell>
          <cell r="G64">
            <v>2812.0287250000001</v>
          </cell>
          <cell r="H64">
            <v>0</v>
          </cell>
        </row>
        <row r="65">
          <cell r="G65" t="str">
            <v>TOPLAM</v>
          </cell>
          <cell r="H65">
            <v>0</v>
          </cell>
        </row>
        <row r="67">
          <cell r="B67" t="str">
            <v xml:space="preserve">           NERVÜRLÜ DEMİR İÇİN</v>
          </cell>
        </row>
        <row r="69">
          <cell r="A69">
            <v>1</v>
          </cell>
          <cell r="B69" t="str">
            <v>3790-D</v>
          </cell>
          <cell r="C69" t="str">
            <v>Φ5 - Φ12 İNCE DEMİR</v>
          </cell>
          <cell r="D69" t="str">
            <v>TN</v>
          </cell>
          <cell r="E69">
            <v>1</v>
          </cell>
          <cell r="F69">
            <v>45.803089999999997</v>
          </cell>
          <cell r="G69">
            <v>45.803089999999997</v>
          </cell>
          <cell r="H69">
            <v>0</v>
          </cell>
        </row>
        <row r="70">
          <cell r="A70">
            <v>2</v>
          </cell>
          <cell r="B70" t="str">
            <v>3790-E</v>
          </cell>
          <cell r="C70" t="str">
            <v>Φ14 - Φ28 KALIN DEMİR</v>
          </cell>
          <cell r="D70" t="str">
            <v>TN</v>
          </cell>
          <cell r="E70">
            <v>1</v>
          </cell>
          <cell r="F70">
            <v>79.973800000000011</v>
          </cell>
          <cell r="G70">
            <v>79.973800000000011</v>
          </cell>
          <cell r="H70">
            <v>0</v>
          </cell>
        </row>
        <row r="71">
          <cell r="G71" t="str">
            <v>TOPLAM</v>
          </cell>
          <cell r="H71">
            <v>0</v>
          </cell>
        </row>
      </sheetData>
      <sheetData sheetId="15" refreshError="1"/>
      <sheetData sheetId="16" refreshError="1">
        <row r="1">
          <cell r="A1" t="str">
            <v xml:space="preserve">                        T.C.</v>
          </cell>
          <cell r="I1" t="str">
            <v xml:space="preserve">                        T.C.</v>
          </cell>
          <cell r="Q1" t="str">
            <v xml:space="preserve">                        T.C.</v>
          </cell>
          <cell r="Y1" t="str">
            <v xml:space="preserve">                        T.C.</v>
          </cell>
          <cell r="AG1" t="str">
            <v xml:space="preserve">                        T.C.</v>
          </cell>
        </row>
        <row r="2">
          <cell r="A2" t="str">
            <v xml:space="preserve">       ULAŞTIRMA BAKANLIĞI</v>
          </cell>
          <cell r="I2" t="str">
            <v xml:space="preserve">       ULAŞTIRMA BAKANLIĞI</v>
          </cell>
          <cell r="Q2" t="str">
            <v xml:space="preserve">       ULAŞTIRMA BAKANLIĞI</v>
          </cell>
          <cell r="Y2" t="str">
            <v xml:space="preserve">       ULAŞTIRMA BAKANLIĞI</v>
          </cell>
          <cell r="AG2" t="str">
            <v xml:space="preserve">       ULAŞTIRMA BAKANLIĞI</v>
          </cell>
        </row>
        <row r="3">
          <cell r="A3" t="str">
            <v xml:space="preserve">    Karayolları Genel Müdürlüğü</v>
          </cell>
          <cell r="I3" t="str">
            <v xml:space="preserve">    Karayolları Genel Müdürlüğü</v>
          </cell>
          <cell r="Q3" t="str">
            <v xml:space="preserve">    Karayolları Genel Müdürlüğü</v>
          </cell>
          <cell r="Y3" t="str">
            <v xml:space="preserve">    Karayolları Genel Müdürlüğü</v>
          </cell>
          <cell r="AG3" t="str">
            <v xml:space="preserve">    Karayolları Genel Müdürlüğü</v>
          </cell>
        </row>
        <row r="4">
          <cell r="A4" t="str">
            <v xml:space="preserve">           12. Bölge Müdürlüğü</v>
          </cell>
          <cell r="I4" t="str">
            <v xml:space="preserve">           12. Bölge Müdürlüğü</v>
          </cell>
          <cell r="Q4" t="str">
            <v xml:space="preserve">           12. Bölge Müdürlüğü</v>
          </cell>
          <cell r="Y4" t="str">
            <v xml:space="preserve">           12. Bölge Müdürlüğü</v>
          </cell>
          <cell r="AG4" t="str">
            <v xml:space="preserve">           12. Bölge Müdürlüğü</v>
          </cell>
        </row>
        <row r="6">
          <cell r="A6" t="str">
            <v>AKARYAKIT FİYAT FARKI HESAP TABLOSU</v>
          </cell>
          <cell r="I6" t="str">
            <v>TORBA ÇİMENTO FİYAT FARKI HESAP TABLOSU</v>
          </cell>
          <cell r="Q6" t="str">
            <v>DÖKME ÇİMENTO FİYAT FARKI HESAP TABLOSU</v>
          </cell>
          <cell r="Y6" t="str">
            <v>NERVÜRLÜ İNCE DEMİR FİYAT FARKI HESAP TABLOSU</v>
          </cell>
          <cell r="AG6" t="str">
            <v>NERVÜRLÜ KALIN DEMİR FİYAT FARKI HESAP TABLOSU</v>
          </cell>
        </row>
        <row r="7">
          <cell r="G7" t="str">
            <v>Sayfa No      : 01</v>
          </cell>
          <cell r="O7" t="str">
            <v>Sayfa No      : 01</v>
          </cell>
          <cell r="W7" t="str">
            <v>Sayfa No      : 01</v>
          </cell>
          <cell r="AE7" t="str">
            <v>Sayfa No      : 01</v>
          </cell>
          <cell r="AM7" t="str">
            <v>Sayfa No      : 01</v>
          </cell>
        </row>
        <row r="8">
          <cell r="G8" t="str">
            <v>Hakediş No   : 47</v>
          </cell>
          <cell r="O8" t="str">
            <v>Hakediş No   : 47</v>
          </cell>
          <cell r="W8" t="str">
            <v>Hakediş No   : 47</v>
          </cell>
          <cell r="AE8" t="str">
            <v>Hakediş No   : 47</v>
          </cell>
          <cell r="AM8" t="str">
            <v>Hakediş No   : 47</v>
          </cell>
        </row>
        <row r="9">
          <cell r="D9" t="str">
            <v xml:space="preserve"> Erzurum - Tekman İl Yolu  İnşaatı İşinde</v>
          </cell>
          <cell r="L9" t="str">
            <v xml:space="preserve"> Erzurum - Tekman İl Yolu  İnşaatı İşinde</v>
          </cell>
          <cell r="T9" t="str">
            <v xml:space="preserve"> Erzurum - Tekman İl Yolu  İnşaatı İşinde</v>
          </cell>
          <cell r="AB9" t="str">
            <v xml:space="preserve"> Erzurum - Tekman İl Yolu  İnşaatı İşinde</v>
          </cell>
          <cell r="AJ9" t="str">
            <v xml:space="preserve"> Erzurum - Tekman İl Yolu  İnşaatı İşinde</v>
          </cell>
        </row>
        <row r="10">
          <cell r="A10" t="str">
            <v>01/09/2008 - 08/09/2008 Tarihlerinde kullanılan AYARYAKIT için Malzeme Fiyat Farkı Hesap Tablosu</v>
          </cell>
          <cell r="I10" t="str">
            <v>01/09/2008 - 14/11/2008 Tarih. kullanılan TORBA ÇİMENTO için Malzeme Fiyat Farkı Hesap Tablosu</v>
          </cell>
          <cell r="Q10" t="str">
            <v>01/09/2008 - 14/11/2008 Tarih. kullanılan DÖKME ÇİMENTO için Malzeme Fiyat Farkı Hesap Tablosu</v>
          </cell>
          <cell r="Y10" t="str">
            <v>01/09/2008 - 16/09/2008 Tarihlerinde kullanılan DEMİR için Malzeme Fiyat Farkı Hesap Tablosu</v>
          </cell>
          <cell r="AG10" t="str">
            <v>01/09/2008 - 16/09/2008 Tarihlerinde kullanılan DEMİR için Malzeme Fiyat Farkı Hesap Tablosu</v>
          </cell>
        </row>
        <row r="12">
          <cell r="B12" t="str">
            <v>01/09/2008 - 08/09/2008</v>
          </cell>
          <cell r="D12" t="str">
            <v>01/09/2008</v>
          </cell>
          <cell r="E12" t="str">
            <v>Tarihli Zam Dolayısıyla</v>
          </cell>
          <cell r="J12" t="str">
            <v>01/09/2008 - 14/11/2008</v>
          </cell>
          <cell r="L12" t="str">
            <v>01/09/2008</v>
          </cell>
          <cell r="M12" t="str">
            <v>Tarihli Zam Dolayısıyla</v>
          </cell>
          <cell r="R12" t="str">
            <v>01/09/2008 - 14/11/2008</v>
          </cell>
          <cell r="T12" t="str">
            <v>01/09/2008</v>
          </cell>
          <cell r="U12" t="str">
            <v>Tarihli Zam Dolayısıyla</v>
          </cell>
          <cell r="Z12" t="str">
            <v>01/09/2008 - 16/09/2008</v>
          </cell>
          <cell r="AB12" t="str">
            <v>01/09/2008</v>
          </cell>
          <cell r="AC12" t="str">
            <v>Tarihli Zam Dolayısıyla</v>
          </cell>
          <cell r="AH12" t="str">
            <v>01/09/2008 - 16/09/2008</v>
          </cell>
          <cell r="AJ12" t="str">
            <v>01/09/2008</v>
          </cell>
          <cell r="AK12" t="str">
            <v>Tarihli Zam Dolayısıyla</v>
          </cell>
        </row>
        <row r="13">
          <cell r="B13" t="str">
            <v xml:space="preserve">          Tarihleri Arasında </v>
          </cell>
          <cell r="D13" t="str">
            <v>01/09/2008</v>
          </cell>
          <cell r="J13" t="str">
            <v xml:space="preserve">          Tarihleri Arasında </v>
          </cell>
          <cell r="L13" t="str">
            <v>01/09/2008</v>
          </cell>
          <cell r="R13" t="str">
            <v xml:space="preserve">          Tarihleri Arasında </v>
          </cell>
          <cell r="T13" t="str">
            <v>01/09/2008</v>
          </cell>
          <cell r="Z13" t="str">
            <v xml:space="preserve">          Tarihleri Arasında </v>
          </cell>
          <cell r="AB13" t="str">
            <v>01/09/2008</v>
          </cell>
          <cell r="AH13" t="str">
            <v xml:space="preserve">          Tarihleri Arasında </v>
          </cell>
          <cell r="AJ13" t="str">
            <v>01/09/2008</v>
          </cell>
        </row>
        <row r="14">
          <cell r="A14" t="str">
            <v xml:space="preserve">Uygulama </v>
          </cell>
          <cell r="B14" t="str">
            <v xml:space="preserve"> Şantiyeye Giren Malzeme İçin</v>
          </cell>
          <cell r="D14" t="str">
            <v>Tarihli</v>
          </cell>
          <cell r="F14" t="str">
            <v>Birimde Ödenecek</v>
          </cell>
          <cell r="I14" t="str">
            <v xml:space="preserve">Uygulama </v>
          </cell>
          <cell r="J14" t="str">
            <v xml:space="preserve"> Şantiyeye Giren Malzeme İçin</v>
          </cell>
          <cell r="L14" t="str">
            <v>Tarihli</v>
          </cell>
          <cell r="N14" t="str">
            <v>Birimde Ödenecek</v>
          </cell>
          <cell r="Q14" t="str">
            <v xml:space="preserve">Uygulama </v>
          </cell>
          <cell r="R14" t="str">
            <v xml:space="preserve"> Şantiyeye Giren Malzeme İçin</v>
          </cell>
          <cell r="T14" t="str">
            <v>Tarihli</v>
          </cell>
          <cell r="V14" t="str">
            <v>Birimde Ödenecek</v>
          </cell>
          <cell r="Y14" t="str">
            <v xml:space="preserve">Uygulama </v>
          </cell>
          <cell r="Z14" t="str">
            <v xml:space="preserve"> Şantiyeye Giren Malzeme İçin</v>
          </cell>
          <cell r="AB14" t="str">
            <v>Tarihli</v>
          </cell>
          <cell r="AD14" t="str">
            <v>Birimde Ödenecek</v>
          </cell>
          <cell r="AG14" t="str">
            <v xml:space="preserve">Uygulama </v>
          </cell>
          <cell r="AH14" t="str">
            <v xml:space="preserve"> Şantiyeye Giren Malzeme İçin</v>
          </cell>
          <cell r="AJ14" t="str">
            <v>Tarihli</v>
          </cell>
          <cell r="AL14" t="str">
            <v>Birimde Ödenecek</v>
          </cell>
        </row>
        <row r="15">
          <cell r="A15">
            <v>2008</v>
          </cell>
          <cell r="B15" t="str">
            <v xml:space="preserve">     Fiyat Farkı Hesabına Esas </v>
          </cell>
          <cell r="D15" t="str">
            <v>Zamlı</v>
          </cell>
          <cell r="F15" t="str">
            <v>Fiyat Farkı</v>
          </cell>
          <cell r="G15" t="str">
            <v>Fiyat Farkı</v>
          </cell>
          <cell r="I15">
            <v>2008</v>
          </cell>
          <cell r="J15" t="str">
            <v xml:space="preserve">     Fiyat Farkı Hesabına Esas </v>
          </cell>
          <cell r="L15" t="str">
            <v>Zamlı</v>
          </cell>
          <cell r="N15" t="str">
            <v>Fiyat Farkı</v>
          </cell>
          <cell r="O15" t="str">
            <v>Fiyat Farkı</v>
          </cell>
          <cell r="Q15">
            <v>2008</v>
          </cell>
          <cell r="R15" t="str">
            <v xml:space="preserve">     Fiyat Farkı Hesabına Esas </v>
          </cell>
          <cell r="T15" t="str">
            <v>Zamlı</v>
          </cell>
          <cell r="V15" t="str">
            <v>Fiyat Farkı</v>
          </cell>
          <cell r="W15" t="str">
            <v>Fiyat Farkı</v>
          </cell>
          <cell r="Y15">
            <v>2008</v>
          </cell>
          <cell r="Z15" t="str">
            <v xml:space="preserve">     Fiyat Farkı Hesabına Esas </v>
          </cell>
          <cell r="AB15" t="str">
            <v>Zamlı</v>
          </cell>
          <cell r="AD15" t="str">
            <v>Fiyat Farkı</v>
          </cell>
          <cell r="AE15" t="str">
            <v>Fiyat Farkı</v>
          </cell>
          <cell r="AG15">
            <v>2008</v>
          </cell>
          <cell r="AH15" t="str">
            <v xml:space="preserve">     Fiyat Farkı Hesabına Esas </v>
          </cell>
          <cell r="AJ15" t="str">
            <v>Zamlı</v>
          </cell>
          <cell r="AL15" t="str">
            <v>Fiyat Farkı</v>
          </cell>
          <cell r="AM15" t="str">
            <v>Fiyat Farkı</v>
          </cell>
        </row>
        <row r="16">
          <cell r="A16" t="str">
            <v>Baz Fiyatı</v>
          </cell>
          <cell r="B16" t="str">
            <v xml:space="preserve">           Malzeme Miktarı</v>
          </cell>
          <cell r="D16" t="str">
            <v>Fiyat</v>
          </cell>
          <cell r="I16" t="str">
            <v>Baz Fiyatı</v>
          </cell>
          <cell r="J16" t="str">
            <v xml:space="preserve">           Malzeme Miktarı</v>
          </cell>
          <cell r="L16" t="str">
            <v>Fiyat</v>
          </cell>
          <cell r="Q16" t="str">
            <v>Baz Fiyatı</v>
          </cell>
          <cell r="R16" t="str">
            <v xml:space="preserve">           Malzeme Miktarı</v>
          </cell>
          <cell r="T16" t="str">
            <v>Fiyat</v>
          </cell>
          <cell r="Y16" t="str">
            <v>Baz Fiyatı</v>
          </cell>
          <cell r="Z16" t="str">
            <v xml:space="preserve">           Malzeme Miktarı</v>
          </cell>
          <cell r="AB16" t="str">
            <v>Fiyat</v>
          </cell>
          <cell r="AG16" t="str">
            <v>Baz Fiyatı</v>
          </cell>
          <cell r="AH16" t="str">
            <v xml:space="preserve">           Malzeme Miktarı</v>
          </cell>
          <cell r="AJ16" t="str">
            <v>Fiyat</v>
          </cell>
        </row>
        <row r="17">
          <cell r="A17" t="str">
            <v>A</v>
          </cell>
          <cell r="C17" t="str">
            <v>B</v>
          </cell>
          <cell r="D17" t="str">
            <v>C</v>
          </cell>
          <cell r="F17" t="str">
            <v>D=C-A</v>
          </cell>
          <cell r="G17" t="str">
            <v>E=B*D</v>
          </cell>
          <cell r="I17" t="str">
            <v>A</v>
          </cell>
          <cell r="K17" t="str">
            <v>B</v>
          </cell>
          <cell r="L17" t="str">
            <v>C</v>
          </cell>
          <cell r="N17" t="str">
            <v>D=C-A</v>
          </cell>
          <cell r="O17" t="str">
            <v>E=B*D</v>
          </cell>
          <cell r="Q17" t="str">
            <v>A</v>
          </cell>
          <cell r="S17" t="str">
            <v>B</v>
          </cell>
          <cell r="T17" t="str">
            <v>C</v>
          </cell>
          <cell r="V17" t="str">
            <v>D=C-A</v>
          </cell>
          <cell r="W17" t="str">
            <v>E=B*D</v>
          </cell>
          <cell r="Y17" t="str">
            <v>A</v>
          </cell>
          <cell r="Z17" t="str">
            <v>B</v>
          </cell>
          <cell r="AB17" t="str">
            <v>C</v>
          </cell>
          <cell r="AD17" t="str">
            <v>D=C-A</v>
          </cell>
          <cell r="AE17" t="str">
            <v>E=B*D</v>
          </cell>
          <cell r="AG17" t="str">
            <v>A</v>
          </cell>
          <cell r="AH17" t="str">
            <v>B</v>
          </cell>
          <cell r="AJ17" t="str">
            <v>C</v>
          </cell>
          <cell r="AL17" t="str">
            <v>D=C-A</v>
          </cell>
          <cell r="AM17" t="str">
            <v>E=B*D</v>
          </cell>
        </row>
        <row r="18">
          <cell r="A18">
            <v>2562313.0608175476</v>
          </cell>
          <cell r="B18">
            <v>0</v>
          </cell>
          <cell r="D18">
            <v>2911266</v>
          </cell>
          <cell r="F18">
            <v>348952.93918245239</v>
          </cell>
          <cell r="G18">
            <v>0</v>
          </cell>
          <cell r="I18">
            <v>110200000</v>
          </cell>
          <cell r="J18">
            <v>0</v>
          </cell>
          <cell r="L18">
            <v>121000000</v>
          </cell>
          <cell r="N18">
            <v>10800000</v>
          </cell>
          <cell r="O18">
            <v>0</v>
          </cell>
          <cell r="Q18">
            <v>109200000</v>
          </cell>
          <cell r="R18">
            <v>0</v>
          </cell>
          <cell r="T18">
            <v>120000000</v>
          </cell>
          <cell r="V18">
            <v>10800000</v>
          </cell>
          <cell r="W18">
            <v>0</v>
          </cell>
          <cell r="Y18">
            <v>780000000</v>
          </cell>
          <cell r="Z18">
            <v>0</v>
          </cell>
          <cell r="AB18">
            <v>1102000000</v>
          </cell>
          <cell r="AD18">
            <v>322000000</v>
          </cell>
          <cell r="AE18">
            <v>0</v>
          </cell>
          <cell r="AG18">
            <v>780000000</v>
          </cell>
          <cell r="AH18">
            <v>0</v>
          </cell>
          <cell r="AJ18">
            <v>1102000000</v>
          </cell>
          <cell r="AL18">
            <v>322000000</v>
          </cell>
          <cell r="AM18">
            <v>0</v>
          </cell>
        </row>
        <row r="20">
          <cell r="D20" t="str">
            <v xml:space="preserve"> Erzurum - Tekman İl Yolu  İnşaatı İşinde</v>
          </cell>
          <cell r="L20" t="str">
            <v xml:space="preserve"> Erzurum - Tekman İl Yolu  İnşaatı İşinde</v>
          </cell>
          <cell r="T20" t="str">
            <v xml:space="preserve"> Erzurum - Tekman İl Yolu  İnşaatı İşinde</v>
          </cell>
          <cell r="AB20" t="str">
            <v xml:space="preserve"> Erzurum - Tekman İl Yolu  İnşaatı İşinde</v>
          </cell>
          <cell r="AJ20" t="str">
            <v xml:space="preserve"> Erzurum - Tekman İl Yolu  İnşaatı İşinde</v>
          </cell>
        </row>
        <row r="21">
          <cell r="A21" t="str">
            <v>08/09/2008 - 25/09/2008 Tarihlerinde kullanılan AYARYAKIT için Malzeme Fiyat Farkı Hesap Tablosu</v>
          </cell>
          <cell r="I21" t="str">
            <v xml:space="preserve"> -  Tarih. kullanılan TORBA ÇİMENTO için Malzeme Fiyat Farkı Hesap Tablosu</v>
          </cell>
          <cell r="Q21" t="str">
            <v>01/09/2008 - 14/11/2008 Tarih. kullanılan DÖKME ÇİMENTO için Malzeme Fiyat Farkı Hesap Tablosu</v>
          </cell>
          <cell r="Y21" t="str">
            <v>16/09/2008 - 14/10/2008 Tarihlerinde kullanılan DEMİR için Malzeme Fiyat Farkı Hesap Tablosu</v>
          </cell>
          <cell r="AG21" t="str">
            <v>16/09/2008 - 14/10/2008 Tarihlerinde kullanılan DEMİR için Malzeme Fiyat Farkı Hesap Tablosu</v>
          </cell>
        </row>
        <row r="23">
          <cell r="B23" t="str">
            <v>08/09/2008 - 25/09/2008</v>
          </cell>
          <cell r="D23" t="str">
            <v>08/09/2008</v>
          </cell>
          <cell r="E23" t="str">
            <v>Tarihli Zam Dolayısıyla</v>
          </cell>
          <cell r="J23" t="str">
            <v xml:space="preserve"> - </v>
          </cell>
          <cell r="L23">
            <v>0</v>
          </cell>
          <cell r="M23" t="str">
            <v>Tarihli Zam Dolayısıyla</v>
          </cell>
          <cell r="R23" t="str">
            <v>01/09/2008 - 14/11/2008</v>
          </cell>
          <cell r="U23" t="str">
            <v>Tarihli Zam Dolayısıyla</v>
          </cell>
          <cell r="Z23" t="str">
            <v>16/09/2008 - 14/10/2008</v>
          </cell>
          <cell r="AB23" t="str">
            <v>16/09/2008</v>
          </cell>
          <cell r="AC23" t="str">
            <v>Tarihli Zam Dolayısıyla</v>
          </cell>
          <cell r="AH23" t="str">
            <v>16/09/2008 - 14/10/2008</v>
          </cell>
          <cell r="AJ23" t="str">
            <v>16/09/2008</v>
          </cell>
          <cell r="AK23" t="str">
            <v>Tarihli Zam Dolayısıyla</v>
          </cell>
        </row>
        <row r="24">
          <cell r="B24" t="str">
            <v xml:space="preserve">          Tarihleri Arasında </v>
          </cell>
          <cell r="D24" t="str">
            <v>08/09/2008</v>
          </cell>
          <cell r="J24" t="str">
            <v xml:space="preserve">          Tarihleri Arasında </v>
          </cell>
          <cell r="L24">
            <v>0</v>
          </cell>
          <cell r="R24" t="str">
            <v xml:space="preserve">          Tarihleri Arasında </v>
          </cell>
          <cell r="T24">
            <v>0</v>
          </cell>
          <cell r="Z24" t="str">
            <v xml:space="preserve">          Tarihleri Arasında </v>
          </cell>
          <cell r="AB24" t="str">
            <v>16/09/2008</v>
          </cell>
          <cell r="AH24" t="str">
            <v xml:space="preserve">          Tarihleri Arasında </v>
          </cell>
          <cell r="AJ24" t="str">
            <v>16/09/2008</v>
          </cell>
        </row>
        <row r="25">
          <cell r="A25" t="str">
            <v xml:space="preserve">Uygulama </v>
          </cell>
          <cell r="B25" t="str">
            <v xml:space="preserve"> Şantiyeye Giren Malzeme İçin</v>
          </cell>
          <cell r="D25" t="str">
            <v>Tarihli</v>
          </cell>
          <cell r="F25" t="str">
            <v>Birimde Ödenecek</v>
          </cell>
          <cell r="I25" t="str">
            <v xml:space="preserve">Uygulama </v>
          </cell>
          <cell r="J25" t="str">
            <v xml:space="preserve"> Şantiyeye Giren Malzeme İçin</v>
          </cell>
          <cell r="L25" t="str">
            <v>Tarihli</v>
          </cell>
          <cell r="N25" t="str">
            <v>Birimde Ödenecek</v>
          </cell>
          <cell r="Q25" t="str">
            <v xml:space="preserve">Uygulama </v>
          </cell>
          <cell r="R25" t="str">
            <v xml:space="preserve"> Şantiyeye Giren Malzeme İçin</v>
          </cell>
          <cell r="T25" t="str">
            <v>Tarihli</v>
          </cell>
          <cell r="V25" t="str">
            <v>Birimde Ödenecek</v>
          </cell>
          <cell r="Y25" t="str">
            <v xml:space="preserve">Uygulama </v>
          </cell>
          <cell r="Z25" t="str">
            <v xml:space="preserve"> Şantiyeye Giren Malzeme İçin</v>
          </cell>
          <cell r="AB25" t="str">
            <v>Tarihli</v>
          </cell>
          <cell r="AD25" t="str">
            <v>Birimde Ödenecek</v>
          </cell>
          <cell r="AG25" t="str">
            <v xml:space="preserve">Uygulama </v>
          </cell>
          <cell r="AH25" t="str">
            <v xml:space="preserve"> Şantiyeye Giren Malzeme İçin</v>
          </cell>
          <cell r="AJ25" t="str">
            <v>Tarihli</v>
          </cell>
          <cell r="AL25" t="str">
            <v>Birimde Ödenecek</v>
          </cell>
        </row>
        <row r="26">
          <cell r="A26">
            <v>2008</v>
          </cell>
          <cell r="B26" t="str">
            <v xml:space="preserve">     Fiyat Farkı Hesabına Esas </v>
          </cell>
          <cell r="D26" t="str">
            <v>Zamlı</v>
          </cell>
          <cell r="F26" t="str">
            <v>Fiyat Farkı</v>
          </cell>
          <cell r="G26" t="str">
            <v>Fiyat Farkı</v>
          </cell>
          <cell r="I26">
            <v>2008</v>
          </cell>
          <cell r="J26" t="str">
            <v xml:space="preserve">     Fiyat Farkı Hesabına Esas </v>
          </cell>
          <cell r="L26" t="str">
            <v>Zamlı</v>
          </cell>
          <cell r="N26" t="str">
            <v>Fiyat Farkı</v>
          </cell>
          <cell r="O26" t="str">
            <v>Fiyat Farkı</v>
          </cell>
          <cell r="Q26">
            <v>2008</v>
          </cell>
          <cell r="R26" t="str">
            <v xml:space="preserve">     Fiyat Farkı Hesabına Esas </v>
          </cell>
          <cell r="T26" t="str">
            <v>Zamlı</v>
          </cell>
          <cell r="V26" t="str">
            <v>Fiyat Farkı</v>
          </cell>
          <cell r="W26" t="str">
            <v>Fiyat Farkı</v>
          </cell>
          <cell r="Y26">
            <v>2008</v>
          </cell>
          <cell r="Z26" t="str">
            <v xml:space="preserve">     Fiyat Farkı Hesabına Esas </v>
          </cell>
          <cell r="AB26" t="str">
            <v>Zamlı</v>
          </cell>
          <cell r="AD26" t="str">
            <v>Fiyat Farkı</v>
          </cell>
          <cell r="AE26" t="str">
            <v>Fiyat Farkı</v>
          </cell>
          <cell r="AG26">
            <v>2008</v>
          </cell>
          <cell r="AH26" t="str">
            <v xml:space="preserve">     Fiyat Farkı Hesabına Esas </v>
          </cell>
          <cell r="AJ26" t="str">
            <v>Zamlı</v>
          </cell>
          <cell r="AL26" t="str">
            <v>Fiyat Farkı</v>
          </cell>
          <cell r="AM26" t="str">
            <v>Fiyat Farkı</v>
          </cell>
        </row>
        <row r="27">
          <cell r="A27" t="str">
            <v>Baz Fiyatı</v>
          </cell>
          <cell r="B27" t="str">
            <v xml:space="preserve">           Malzeme Miktarı</v>
          </cell>
          <cell r="D27" t="str">
            <v>Fiyat</v>
          </cell>
          <cell r="I27" t="str">
            <v>Baz Fiyatı</v>
          </cell>
          <cell r="J27" t="str">
            <v xml:space="preserve">           Malzeme Miktarı</v>
          </cell>
          <cell r="L27" t="str">
            <v>Fiyat</v>
          </cell>
          <cell r="Q27" t="str">
            <v>Baz Fiyatı</v>
          </cell>
          <cell r="R27" t="str">
            <v xml:space="preserve">           Malzeme Miktarı</v>
          </cell>
          <cell r="T27" t="str">
            <v>Fiyat</v>
          </cell>
          <cell r="Y27" t="str">
            <v>Baz Fiyatı</v>
          </cell>
          <cell r="Z27" t="str">
            <v xml:space="preserve">           Malzeme Miktarı</v>
          </cell>
          <cell r="AB27" t="str">
            <v>Fiyat</v>
          </cell>
          <cell r="AG27" t="str">
            <v>Baz Fiyatı</v>
          </cell>
          <cell r="AH27" t="str">
            <v xml:space="preserve">           Malzeme Miktarı</v>
          </cell>
          <cell r="AJ27" t="str">
            <v>Fiyat</v>
          </cell>
        </row>
        <row r="28">
          <cell r="A28" t="str">
            <v>A</v>
          </cell>
          <cell r="C28" t="str">
            <v>B</v>
          </cell>
          <cell r="D28" t="str">
            <v>C</v>
          </cell>
          <cell r="F28" t="str">
            <v>D=C-A</v>
          </cell>
          <cell r="G28" t="str">
            <v>E=B*D</v>
          </cell>
          <cell r="I28" t="str">
            <v>A</v>
          </cell>
          <cell r="K28" t="str">
            <v>B</v>
          </cell>
          <cell r="L28" t="str">
            <v>C</v>
          </cell>
          <cell r="N28" t="str">
            <v>D=C-A</v>
          </cell>
          <cell r="O28" t="str">
            <v>E=B*D</v>
          </cell>
          <cell r="Q28" t="str">
            <v>A</v>
          </cell>
          <cell r="S28" t="str">
            <v>B</v>
          </cell>
          <cell r="T28" t="str">
            <v>C</v>
          </cell>
          <cell r="V28" t="str">
            <v>D=C-A</v>
          </cell>
          <cell r="W28" t="str">
            <v>E=B*D</v>
          </cell>
          <cell r="Y28" t="str">
            <v>A</v>
          </cell>
          <cell r="Z28" t="str">
            <v>B</v>
          </cell>
          <cell r="AB28" t="str">
            <v>C</v>
          </cell>
          <cell r="AD28" t="str">
            <v>D=C-A</v>
          </cell>
          <cell r="AE28" t="str">
            <v>E=B*D</v>
          </cell>
          <cell r="AG28" t="str">
            <v>A</v>
          </cell>
          <cell r="AH28" t="str">
            <v>B</v>
          </cell>
          <cell r="AJ28" t="str">
            <v>C</v>
          </cell>
          <cell r="AL28" t="str">
            <v>D=C-A</v>
          </cell>
          <cell r="AM28" t="str">
            <v>E=B*D</v>
          </cell>
        </row>
        <row r="29">
          <cell r="A29">
            <v>2562313.0608175476</v>
          </cell>
          <cell r="B29">
            <v>0</v>
          </cell>
          <cell r="D29">
            <v>2871385</v>
          </cell>
          <cell r="F29">
            <v>309071.93918245239</v>
          </cell>
          <cell r="G29">
            <v>0</v>
          </cell>
          <cell r="I29">
            <v>110200000</v>
          </cell>
          <cell r="N29">
            <v>-110200000</v>
          </cell>
          <cell r="O29">
            <v>0</v>
          </cell>
          <cell r="Q29">
            <v>109200000</v>
          </cell>
          <cell r="V29">
            <v>-109200000</v>
          </cell>
          <cell r="W29">
            <v>0</v>
          </cell>
          <cell r="Y29">
            <v>780000000</v>
          </cell>
          <cell r="Z29">
            <v>0</v>
          </cell>
          <cell r="AB29">
            <v>894000000</v>
          </cell>
          <cell r="AD29">
            <v>114000000</v>
          </cell>
          <cell r="AE29">
            <v>0</v>
          </cell>
          <cell r="AG29">
            <v>780000000</v>
          </cell>
          <cell r="AH29">
            <v>0</v>
          </cell>
          <cell r="AJ29">
            <v>894000000</v>
          </cell>
          <cell r="AL29">
            <v>114000000</v>
          </cell>
          <cell r="AM29">
            <v>0</v>
          </cell>
        </row>
        <row r="31">
          <cell r="D31" t="str">
            <v xml:space="preserve"> Erzurum - Tekman İl Yolu  İnşaatı İşinde</v>
          </cell>
          <cell r="L31" t="str">
            <v xml:space="preserve"> Erzurum - Tekman İl Yolu  İnşaatı İşinde</v>
          </cell>
          <cell r="T31" t="str">
            <v xml:space="preserve"> Erzurum - Tekman İl Yolu  İnşaatı İşinde</v>
          </cell>
          <cell r="AB31" t="str">
            <v xml:space="preserve"> Erzurum - Tekman İl Yolu  İnşaatı İşinde</v>
          </cell>
          <cell r="AJ31" t="str">
            <v xml:space="preserve"> Erzurum - Tekman İl Yolu  İnşaatı İşinde</v>
          </cell>
        </row>
        <row r="32">
          <cell r="A32" t="str">
            <v>25/09/2008 - 30/09/2008 Tarihlerinde kullanılan AYARYAKIT için Malzeme Fiyat Farkı Hesap Tablosu</v>
          </cell>
          <cell r="I32" t="str">
            <v xml:space="preserve"> -  Tarih. kullanılan TORBA ÇİMENTO için Malzeme Fiyat Farkı Hesap Tablosu</v>
          </cell>
          <cell r="Q32" t="str">
            <v>01/09/2008 - 14/11/2008 Tarih. kullanılan DÖKME ÇİMENTO için Malzeme Fiyat Farkı Hesap Tablosu</v>
          </cell>
          <cell r="Y32" t="str">
            <v>14/10/2008 - 22/10/2008 Tarihlerinde kullanılan AYARYAKIT için Malzeme Fiyat Farkı Hesap Tablosu</v>
          </cell>
          <cell r="AG32" t="str">
            <v>14/10/2008 - 22/10/2008 Tarihlerinde kullanılan AYARYAKIT için Malzeme Fiyat Farkı Hesap Tablosu</v>
          </cell>
        </row>
        <row r="34">
          <cell r="B34" t="str">
            <v>25/09/2008 - 30/09/2008</v>
          </cell>
          <cell r="D34" t="str">
            <v>25/09/2008</v>
          </cell>
          <cell r="E34" t="str">
            <v>Tarihli Zam Dolayısıyla</v>
          </cell>
          <cell r="J34" t="str">
            <v xml:space="preserve"> - </v>
          </cell>
          <cell r="L34">
            <v>0</v>
          </cell>
          <cell r="M34" t="str">
            <v>Tarihli Zam Dolayısıyla</v>
          </cell>
          <cell r="R34" t="str">
            <v>01/09/2008 - 14/11/2008</v>
          </cell>
          <cell r="U34" t="str">
            <v>Tarihli Zam Dolayısıyla</v>
          </cell>
          <cell r="Z34" t="str">
            <v>14/10/2008 - 14/11/2008</v>
          </cell>
          <cell r="AB34" t="str">
            <v>14/10/2008</v>
          </cell>
          <cell r="AC34" t="str">
            <v>Tarihli Zam Dolayısıyla</v>
          </cell>
          <cell r="AH34" t="str">
            <v>14/10/2008 - 22/10/2008</v>
          </cell>
          <cell r="AJ34" t="str">
            <v>14/10/2008</v>
          </cell>
          <cell r="AK34" t="str">
            <v>Tarihli Zam Dolayısıyla</v>
          </cell>
        </row>
        <row r="35">
          <cell r="B35" t="str">
            <v xml:space="preserve">          Tarihleri Arasında </v>
          </cell>
          <cell r="D35" t="str">
            <v>25/09/2008</v>
          </cell>
          <cell r="J35" t="str">
            <v xml:space="preserve">          Tarihleri Arasında </v>
          </cell>
          <cell r="L35">
            <v>434585</v>
          </cell>
          <cell r="R35" t="str">
            <v xml:space="preserve">          Tarihleri Arasında </v>
          </cell>
          <cell r="T35">
            <v>0</v>
          </cell>
          <cell r="Z35" t="str">
            <v xml:space="preserve">          Tarihleri Arasında </v>
          </cell>
          <cell r="AB35" t="str">
            <v>14/10/2008</v>
          </cell>
          <cell r="AH35" t="str">
            <v xml:space="preserve">          Tarihleri Arasında </v>
          </cell>
          <cell r="AJ35" t="str">
            <v>14/10/2008</v>
          </cell>
        </row>
        <row r="36">
          <cell r="A36" t="str">
            <v xml:space="preserve">Uygulama </v>
          </cell>
          <cell r="B36" t="str">
            <v xml:space="preserve"> Şantiyeye Giren Malzeme İçin</v>
          </cell>
          <cell r="D36" t="str">
            <v>Tarihli</v>
          </cell>
          <cell r="F36" t="str">
            <v>Birimde Ödenecek</v>
          </cell>
          <cell r="I36" t="str">
            <v xml:space="preserve">Uygulama </v>
          </cell>
          <cell r="J36" t="str">
            <v xml:space="preserve"> Şantiyeye Giren Malzeme İçin</v>
          </cell>
          <cell r="L36" t="str">
            <v>Faturalı</v>
          </cell>
          <cell r="N36" t="str">
            <v>Birimde Ödenecek</v>
          </cell>
          <cell r="Q36" t="str">
            <v xml:space="preserve">Uygulama </v>
          </cell>
          <cell r="R36" t="str">
            <v xml:space="preserve"> Şantiyeye Giren Malzeme İçin</v>
          </cell>
          <cell r="T36" t="str">
            <v>Tarihli</v>
          </cell>
          <cell r="V36" t="str">
            <v>Birimde Ödenecek</v>
          </cell>
          <cell r="Y36" t="str">
            <v xml:space="preserve">Uygulama </v>
          </cell>
          <cell r="Z36" t="str">
            <v xml:space="preserve"> Şantiyeye Giren Malzeme İçin</v>
          </cell>
          <cell r="AB36" t="str">
            <v>Tarihli</v>
          </cell>
          <cell r="AD36" t="str">
            <v>Birimde Ödenecek</v>
          </cell>
          <cell r="AG36" t="str">
            <v xml:space="preserve">Uygulama </v>
          </cell>
          <cell r="AH36" t="str">
            <v xml:space="preserve"> Şantiyeye Giren Malzeme İçin</v>
          </cell>
          <cell r="AJ36" t="str">
            <v>Tarihli</v>
          </cell>
          <cell r="AL36" t="str">
            <v>Birimde Ödenecek</v>
          </cell>
        </row>
        <row r="37">
          <cell r="A37">
            <v>2008</v>
          </cell>
          <cell r="B37" t="str">
            <v xml:space="preserve">     Fiyat Farkı Hesabına Esas </v>
          </cell>
          <cell r="D37" t="str">
            <v>Zamlı</v>
          </cell>
          <cell r="F37" t="str">
            <v>Fiyat Farkı</v>
          </cell>
          <cell r="G37" t="str">
            <v>Fiyat Farkı</v>
          </cell>
          <cell r="I37">
            <v>2008</v>
          </cell>
          <cell r="J37" t="str">
            <v xml:space="preserve">     Fiyat Farkı Hesabına Esas </v>
          </cell>
          <cell r="L37" t="str">
            <v>Zamlı</v>
          </cell>
          <cell r="N37" t="str">
            <v>Fiyat Farkı</v>
          </cell>
          <cell r="O37" t="str">
            <v>Fiyat Farkı</v>
          </cell>
          <cell r="Q37">
            <v>2008</v>
          </cell>
          <cell r="R37" t="str">
            <v xml:space="preserve">     Fiyat Farkı Hesabına Esas </v>
          </cell>
          <cell r="T37" t="str">
            <v>Zamlı</v>
          </cell>
          <cell r="V37" t="str">
            <v>Fiyat Farkı</v>
          </cell>
          <cell r="W37" t="str">
            <v>Fiyat Farkı</v>
          </cell>
          <cell r="Y37">
            <v>2008</v>
          </cell>
          <cell r="Z37" t="str">
            <v xml:space="preserve">     Fiyat Farkı Hesabına Esas </v>
          </cell>
          <cell r="AB37" t="str">
            <v>Zamlı</v>
          </cell>
          <cell r="AD37" t="str">
            <v>Fiyat Farkı</v>
          </cell>
          <cell r="AE37" t="str">
            <v>Fiyat Farkı</v>
          </cell>
          <cell r="AG37">
            <v>2008</v>
          </cell>
          <cell r="AH37" t="str">
            <v xml:space="preserve">     Fiyat Farkı Hesabına Esas </v>
          </cell>
          <cell r="AJ37" t="str">
            <v>Zamlı</v>
          </cell>
          <cell r="AL37" t="str">
            <v>Fiyat Farkı</v>
          </cell>
          <cell r="AM37" t="str">
            <v>Fiyat Farkı</v>
          </cell>
        </row>
        <row r="38">
          <cell r="A38" t="str">
            <v>Baz Fiyatı</v>
          </cell>
          <cell r="B38" t="str">
            <v xml:space="preserve">           Malzeme Miktarı</v>
          </cell>
          <cell r="D38" t="str">
            <v>Fiyat</v>
          </cell>
          <cell r="I38" t="str">
            <v>Baz Fiyatı</v>
          </cell>
          <cell r="J38" t="str">
            <v xml:space="preserve">           Malzeme Miktarı</v>
          </cell>
          <cell r="L38" t="str">
            <v>Fiyat</v>
          </cell>
          <cell r="Q38" t="str">
            <v>Baz Fiyatı</v>
          </cell>
          <cell r="R38" t="str">
            <v xml:space="preserve">           Malzeme Miktarı</v>
          </cell>
          <cell r="T38" t="str">
            <v>Fiyat</v>
          </cell>
          <cell r="Y38" t="str">
            <v>Baz Fiyatı</v>
          </cell>
          <cell r="Z38" t="str">
            <v xml:space="preserve">           Malzeme Miktarı</v>
          </cell>
          <cell r="AB38" t="str">
            <v>Fiyat</v>
          </cell>
          <cell r="AG38" t="str">
            <v>Baz Fiyatı</v>
          </cell>
          <cell r="AH38" t="str">
            <v xml:space="preserve">           Malzeme Miktarı</v>
          </cell>
          <cell r="AJ38" t="str">
            <v>Fiyat</v>
          </cell>
        </row>
        <row r="39">
          <cell r="A39" t="str">
            <v>A</v>
          </cell>
          <cell r="C39" t="str">
            <v>B</v>
          </cell>
          <cell r="D39" t="str">
            <v>C</v>
          </cell>
          <cell r="F39" t="str">
            <v>D=C-A</v>
          </cell>
          <cell r="G39" t="str">
            <v>E=B*D</v>
          </cell>
          <cell r="I39" t="str">
            <v>A</v>
          </cell>
          <cell r="K39" t="str">
            <v>B</v>
          </cell>
          <cell r="L39" t="str">
            <v>C</v>
          </cell>
          <cell r="N39" t="str">
            <v>D=C-A</v>
          </cell>
          <cell r="O39" t="str">
            <v>E=B*D</v>
          </cell>
          <cell r="Q39" t="str">
            <v>A</v>
          </cell>
          <cell r="S39" t="str">
            <v>B</v>
          </cell>
          <cell r="T39" t="str">
            <v>C</v>
          </cell>
          <cell r="V39" t="str">
            <v>D=C-A</v>
          </cell>
          <cell r="W39" t="str">
            <v>E=B*D</v>
          </cell>
          <cell r="Y39" t="str">
            <v>A</v>
          </cell>
          <cell r="AA39" t="str">
            <v>B</v>
          </cell>
          <cell r="AB39" t="str">
            <v>C</v>
          </cell>
          <cell r="AD39" t="str">
            <v>D=C-A</v>
          </cell>
          <cell r="AE39" t="str">
            <v>E=B*D</v>
          </cell>
          <cell r="AG39" t="str">
            <v>A</v>
          </cell>
          <cell r="AI39" t="str">
            <v>B</v>
          </cell>
          <cell r="AJ39" t="str">
            <v>C</v>
          </cell>
          <cell r="AL39" t="str">
            <v>D=C-A</v>
          </cell>
          <cell r="AM39" t="str">
            <v>E=B*D</v>
          </cell>
        </row>
        <row r="40">
          <cell r="A40">
            <v>2562313.0608175476</v>
          </cell>
          <cell r="B40">
            <v>0</v>
          </cell>
          <cell r="D40">
            <v>2831505</v>
          </cell>
          <cell r="F40">
            <v>269191.93918245239</v>
          </cell>
          <cell r="G40">
            <v>0</v>
          </cell>
          <cell r="I40">
            <v>110200000</v>
          </cell>
          <cell r="N40">
            <v>-110200000</v>
          </cell>
          <cell r="O40">
            <v>0</v>
          </cell>
          <cell r="Q40">
            <v>109200000</v>
          </cell>
          <cell r="V40">
            <v>-109200000</v>
          </cell>
          <cell r="W40">
            <v>0</v>
          </cell>
          <cell r="Y40">
            <v>780000000</v>
          </cell>
          <cell r="Z40">
            <v>0</v>
          </cell>
          <cell r="AB40">
            <v>848000000</v>
          </cell>
          <cell r="AD40">
            <v>68000000</v>
          </cell>
          <cell r="AE40">
            <v>0</v>
          </cell>
          <cell r="AG40">
            <v>780000000</v>
          </cell>
          <cell r="AH40">
            <v>0</v>
          </cell>
          <cell r="AJ40">
            <v>848000000</v>
          </cell>
          <cell r="AL40">
            <v>68000000</v>
          </cell>
          <cell r="AM40">
            <v>0</v>
          </cell>
        </row>
        <row r="42">
          <cell r="D42" t="str">
            <v xml:space="preserve"> Erzurum - Tekman İl Yolu  İnşaatı İşinde</v>
          </cell>
          <cell r="L42" t="str">
            <v xml:space="preserve"> Erzurum - Tekman İl Yolu  İnşaatı İşinde</v>
          </cell>
          <cell r="T42" t="str">
            <v xml:space="preserve"> Erzurum - Tekman İl Yolu  İnşaatı İşinde</v>
          </cell>
          <cell r="AB42" t="str">
            <v xml:space="preserve"> Erzurum - Tekman İl Yolu  İnşaatı İşinde</v>
          </cell>
          <cell r="AJ42" t="str">
            <v xml:space="preserve"> Erzurum - Tekman İl Yolu  İnşaatı İşinde</v>
          </cell>
        </row>
        <row r="43">
          <cell r="A43" t="str">
            <v>30/09/2008 - 09/10/2008 Tarihlerinde kullanılan AYARYAKIT için Malzeme Fiyat Farkı Hesap Tablosu</v>
          </cell>
          <cell r="I43" t="str">
            <v xml:space="preserve"> -  Tarih. kullanılan TORBA ÇİMENTO için Malzeme Fiyat Farkı Hesap Tablosu</v>
          </cell>
          <cell r="Q43" t="str">
            <v>01/09/2008 - 14/11/2008 Tarih. kullanılan DÖKME ÇİMENTO için Malzeme Fiyat Farkı Hesap Tablosu</v>
          </cell>
          <cell r="Y43" t="str">
            <v>22/10/2008 - 14/11/2008 Tarihlerinde kullanılan AYARYAKIT için Malzeme Fiyat Farkı Hesap Tablosu</v>
          </cell>
          <cell r="AG43" t="str">
            <v>22/10/2008 - 14/11/2008 Tarihlerinde kullanılan AYARYAKIT için Malzeme Fiyat Farkı Hesap Tablosu</v>
          </cell>
        </row>
        <row r="45">
          <cell r="B45" t="str">
            <v>30/09/2008 - 09/10/2008</v>
          </cell>
          <cell r="D45" t="str">
            <v>30/09/2008</v>
          </cell>
          <cell r="E45" t="str">
            <v>Tarihli Zam Dolayısıyla</v>
          </cell>
          <cell r="J45" t="str">
            <v xml:space="preserve"> - </v>
          </cell>
          <cell r="L45">
            <v>0</v>
          </cell>
          <cell r="M45" t="str">
            <v>Tarihli Zam Dolayısıyla</v>
          </cell>
          <cell r="R45" t="str">
            <v>01/09/2008 - 14/11/2008</v>
          </cell>
          <cell r="U45" t="str">
            <v>Tarihli Zam Dolayısıyla</v>
          </cell>
          <cell r="Z45" t="str">
            <v>22/10/2008 - 14/11/2008</v>
          </cell>
          <cell r="AB45" t="str">
            <v>22/10/2008</v>
          </cell>
          <cell r="AC45" t="str">
            <v>Tarihli Zam Dolayısıyla</v>
          </cell>
          <cell r="AH45" t="str">
            <v>22/10/2008 - 14/11/2008</v>
          </cell>
          <cell r="AJ45" t="str">
            <v>22/10/2008</v>
          </cell>
          <cell r="AK45" t="str">
            <v>Tarihli Zam Dolayısıyla</v>
          </cell>
        </row>
        <row r="46">
          <cell r="B46" t="str">
            <v xml:space="preserve">          Tarihleri Arasında </v>
          </cell>
          <cell r="D46" t="str">
            <v>30/09/2008</v>
          </cell>
          <cell r="J46" t="str">
            <v xml:space="preserve">          Tarihleri Arasında </v>
          </cell>
          <cell r="L46">
            <v>434601</v>
          </cell>
          <cell r="R46" t="str">
            <v xml:space="preserve">          Tarihleri Arasında </v>
          </cell>
          <cell r="T46">
            <v>0</v>
          </cell>
          <cell r="Z46" t="str">
            <v xml:space="preserve">          Tarihleri Arasında </v>
          </cell>
          <cell r="AB46" t="str">
            <v>22/10/2008</v>
          </cell>
          <cell r="AH46" t="str">
            <v xml:space="preserve">          Tarihleri Arasında </v>
          </cell>
          <cell r="AJ46" t="str">
            <v>22/10/2008</v>
          </cell>
        </row>
        <row r="47">
          <cell r="A47" t="str">
            <v xml:space="preserve">Uygulama </v>
          </cell>
          <cell r="B47" t="str">
            <v xml:space="preserve"> Şantiyeye Giren Malzeme İçin</v>
          </cell>
          <cell r="D47" t="str">
            <v>Tarihli</v>
          </cell>
          <cell r="F47" t="str">
            <v>Birimde Ödenecek</v>
          </cell>
          <cell r="I47" t="str">
            <v xml:space="preserve">Uygulama </v>
          </cell>
          <cell r="J47" t="str">
            <v xml:space="preserve"> Şantiyeye Giren Malzeme İçin</v>
          </cell>
          <cell r="L47" t="str">
            <v>Faturalı</v>
          </cell>
          <cell r="N47" t="str">
            <v>Birimde Ödenecek</v>
          </cell>
          <cell r="Q47" t="str">
            <v xml:space="preserve">Uygulama </v>
          </cell>
          <cell r="R47" t="str">
            <v xml:space="preserve"> Şantiyeye Giren Malzeme İçin</v>
          </cell>
          <cell r="T47" t="str">
            <v>Tarihli</v>
          </cell>
          <cell r="V47" t="str">
            <v>Birimde Ödenecek</v>
          </cell>
          <cell r="Y47" t="str">
            <v xml:space="preserve">Uygulama </v>
          </cell>
          <cell r="Z47" t="str">
            <v xml:space="preserve"> Şantiyeye Giren Malzeme İçin</v>
          </cell>
          <cell r="AB47" t="str">
            <v>Tarihli</v>
          </cell>
          <cell r="AD47" t="str">
            <v>Birimde Ödenecek</v>
          </cell>
          <cell r="AG47" t="str">
            <v xml:space="preserve">Uygulama </v>
          </cell>
          <cell r="AH47" t="str">
            <v xml:space="preserve"> Şantiyeye Giren Malzeme İçin</v>
          </cell>
          <cell r="AJ47" t="str">
            <v>Tarihli</v>
          </cell>
          <cell r="AL47" t="str">
            <v>Birimde Ödenecek</v>
          </cell>
        </row>
        <row r="48">
          <cell r="A48">
            <v>2008</v>
          </cell>
          <cell r="B48" t="str">
            <v xml:space="preserve">     Fiyat Farkı Hesabına Esas </v>
          </cell>
          <cell r="D48" t="str">
            <v>Zamlı</v>
          </cell>
          <cell r="F48" t="str">
            <v>Fiyat Farkı</v>
          </cell>
          <cell r="G48" t="str">
            <v>Fiyat Farkı</v>
          </cell>
          <cell r="I48">
            <v>2008</v>
          </cell>
          <cell r="J48" t="str">
            <v xml:space="preserve">     Fiyat Farkı Hesabına Esas </v>
          </cell>
          <cell r="L48" t="str">
            <v>Zamlı</v>
          </cell>
          <cell r="N48" t="str">
            <v>Fiyat Farkı</v>
          </cell>
          <cell r="O48" t="str">
            <v>Fiyat Farkı</v>
          </cell>
          <cell r="Q48">
            <v>2008</v>
          </cell>
          <cell r="R48" t="str">
            <v xml:space="preserve">     Fiyat Farkı Hesabına Esas </v>
          </cell>
          <cell r="T48" t="str">
            <v>Zamlı</v>
          </cell>
          <cell r="V48" t="str">
            <v>Fiyat Farkı</v>
          </cell>
          <cell r="W48" t="str">
            <v>Fiyat Farkı</v>
          </cell>
          <cell r="Y48">
            <v>2008</v>
          </cell>
          <cell r="Z48" t="str">
            <v xml:space="preserve">     Fiyat Farkı Hesabına Esas </v>
          </cell>
          <cell r="AB48" t="str">
            <v>Zamlı</v>
          </cell>
          <cell r="AD48" t="str">
            <v>Fiyat Farkı</v>
          </cell>
          <cell r="AE48" t="str">
            <v>Fiyat Farkı</v>
          </cell>
          <cell r="AG48">
            <v>2008</v>
          </cell>
          <cell r="AH48" t="str">
            <v xml:space="preserve">     Fiyat Farkı Hesabına Esas </v>
          </cell>
          <cell r="AJ48" t="str">
            <v>Zamlı</v>
          </cell>
          <cell r="AL48" t="str">
            <v>Fiyat Farkı</v>
          </cell>
          <cell r="AM48" t="str">
            <v>Fiyat Farkı</v>
          </cell>
        </row>
        <row r="49">
          <cell r="A49" t="str">
            <v>Baz Fiyatı</v>
          </cell>
          <cell r="B49" t="str">
            <v xml:space="preserve">           Malzeme Miktarı</v>
          </cell>
          <cell r="D49" t="str">
            <v>Fiyat</v>
          </cell>
          <cell r="I49" t="str">
            <v>Baz Fiyatı</v>
          </cell>
          <cell r="J49" t="str">
            <v xml:space="preserve">           Malzeme Miktarı</v>
          </cell>
          <cell r="L49" t="str">
            <v>Fiyat</v>
          </cell>
          <cell r="Q49" t="str">
            <v>Baz Fiyatı</v>
          </cell>
          <cell r="R49" t="str">
            <v xml:space="preserve">           Malzeme Miktarı</v>
          </cell>
          <cell r="T49" t="str">
            <v>Fiyat</v>
          </cell>
          <cell r="Y49" t="str">
            <v>Baz Fiyatı</v>
          </cell>
          <cell r="Z49" t="str">
            <v xml:space="preserve">           Malzeme Miktarı</v>
          </cell>
          <cell r="AB49" t="str">
            <v>Fiyat</v>
          </cell>
          <cell r="AG49" t="str">
            <v>Baz Fiyatı</v>
          </cell>
          <cell r="AH49" t="str">
            <v xml:space="preserve">           Malzeme Miktarı</v>
          </cell>
          <cell r="AJ49" t="str">
            <v>Fiyat</v>
          </cell>
        </row>
        <row r="50">
          <cell r="A50" t="str">
            <v>A</v>
          </cell>
          <cell r="C50" t="str">
            <v>B</v>
          </cell>
          <cell r="D50" t="str">
            <v>C</v>
          </cell>
          <cell r="F50" t="str">
            <v>D=C-A</v>
          </cell>
          <cell r="G50" t="str">
            <v>E=B*D</v>
          </cell>
          <cell r="I50" t="str">
            <v>A</v>
          </cell>
          <cell r="K50" t="str">
            <v>B</v>
          </cell>
          <cell r="L50" t="str">
            <v>C</v>
          </cell>
          <cell r="N50" t="str">
            <v>D=C-A</v>
          </cell>
          <cell r="O50" t="str">
            <v>E=B*D</v>
          </cell>
          <cell r="Q50" t="str">
            <v>A</v>
          </cell>
          <cell r="S50" t="str">
            <v>B</v>
          </cell>
          <cell r="T50" t="str">
            <v>C</v>
          </cell>
          <cell r="V50" t="str">
            <v>D=C-A</v>
          </cell>
          <cell r="W50" t="str">
            <v>E=B*D</v>
          </cell>
          <cell r="Y50" t="str">
            <v>A</v>
          </cell>
          <cell r="AA50" t="str">
            <v>B</v>
          </cell>
          <cell r="AB50" t="str">
            <v>C</v>
          </cell>
          <cell r="AD50" t="str">
            <v>D=C-A</v>
          </cell>
          <cell r="AE50" t="str">
            <v>E=B*D</v>
          </cell>
          <cell r="AG50" t="str">
            <v>A</v>
          </cell>
          <cell r="AI50" t="str">
            <v>B</v>
          </cell>
          <cell r="AJ50" t="str">
            <v>C</v>
          </cell>
          <cell r="AL50" t="str">
            <v>D=C-A</v>
          </cell>
          <cell r="AM50" t="str">
            <v>E=B*D</v>
          </cell>
        </row>
        <row r="51">
          <cell r="A51">
            <v>2562313.0608175476</v>
          </cell>
          <cell r="B51">
            <v>0</v>
          </cell>
          <cell r="D51">
            <v>2911266</v>
          </cell>
          <cell r="F51">
            <v>348952.93918245239</v>
          </cell>
          <cell r="G51">
            <v>0</v>
          </cell>
          <cell r="I51">
            <v>110200000</v>
          </cell>
          <cell r="N51">
            <v>-110200000</v>
          </cell>
          <cell r="O51">
            <v>0</v>
          </cell>
          <cell r="Q51">
            <v>109200000</v>
          </cell>
          <cell r="V51">
            <v>-109200000</v>
          </cell>
          <cell r="W51">
            <v>0</v>
          </cell>
          <cell r="Y51">
            <v>780000000</v>
          </cell>
          <cell r="Z51">
            <v>0</v>
          </cell>
          <cell r="AB51">
            <v>678000000</v>
          </cell>
          <cell r="AD51">
            <v>-102000000</v>
          </cell>
          <cell r="AE51">
            <v>0</v>
          </cell>
          <cell r="AG51">
            <v>780000000</v>
          </cell>
          <cell r="AH51">
            <v>0</v>
          </cell>
          <cell r="AJ51">
            <v>678000000</v>
          </cell>
          <cell r="AL51">
            <v>-102000000</v>
          </cell>
          <cell r="AM51">
            <v>0</v>
          </cell>
        </row>
        <row r="53">
          <cell r="D53" t="str">
            <v xml:space="preserve"> Erzurum - Tekman İl Yolu  İnşaatı İşinde</v>
          </cell>
        </row>
        <row r="54">
          <cell r="A54" t="str">
            <v>09/10/2008 - 15/10/2008 Tarihlerinde kullanılan AYARYAKIT için Malzeme Fiyat Farkı Hesap Tablosu</v>
          </cell>
        </row>
        <row r="55">
          <cell r="N55" t="str">
            <v>TOPLAM  :</v>
          </cell>
          <cell r="O55">
            <v>0</v>
          </cell>
          <cell r="V55" t="str">
            <v>TOPLAM  :</v>
          </cell>
          <cell r="W55">
            <v>0</v>
          </cell>
          <cell r="AD55" t="str">
            <v>TOPLAM  :</v>
          </cell>
          <cell r="AE55">
            <v>0</v>
          </cell>
          <cell r="AL55" t="str">
            <v>TOPLAM  :</v>
          </cell>
          <cell r="AM55">
            <v>0</v>
          </cell>
        </row>
        <row r="56">
          <cell r="B56" t="str">
            <v>09/10/2008 - 15/10/2008</v>
          </cell>
          <cell r="D56" t="str">
            <v>09/10/2008</v>
          </cell>
          <cell r="E56" t="str">
            <v>Tarihli Zam Dolayısıyla</v>
          </cell>
        </row>
        <row r="57">
          <cell r="B57" t="str">
            <v xml:space="preserve">          Tarihleri Arasında </v>
          </cell>
          <cell r="D57" t="str">
            <v>09/10/2008</v>
          </cell>
        </row>
        <row r="58">
          <cell r="A58" t="str">
            <v xml:space="preserve">Uygulama </v>
          </cell>
          <cell r="B58" t="str">
            <v xml:space="preserve"> Şantiyeye Giren Malzeme İçin</v>
          </cell>
          <cell r="D58" t="str">
            <v>Tarihli</v>
          </cell>
          <cell r="F58" t="str">
            <v>Birimde Ödenecek</v>
          </cell>
        </row>
        <row r="59">
          <cell r="A59">
            <v>2008</v>
          </cell>
          <cell r="B59" t="str">
            <v xml:space="preserve">     Fiyat Farkı Hesabına Esas </v>
          </cell>
          <cell r="D59" t="str">
            <v>Zamlı</v>
          </cell>
          <cell r="F59" t="str">
            <v>Fiyat Farkı</v>
          </cell>
          <cell r="G59" t="str">
            <v>Fiyat Farkı</v>
          </cell>
        </row>
        <row r="60">
          <cell r="A60" t="str">
            <v>Baz Fiyatı</v>
          </cell>
          <cell r="B60" t="str">
            <v xml:space="preserve">           Malzeme Miktarı</v>
          </cell>
          <cell r="D60" t="str">
            <v>Fiyat</v>
          </cell>
        </row>
        <row r="61">
          <cell r="A61" t="str">
            <v>A</v>
          </cell>
          <cell r="C61" t="str">
            <v>B</v>
          </cell>
          <cell r="D61" t="str">
            <v>C</v>
          </cell>
          <cell r="F61" t="str">
            <v>D=C-A</v>
          </cell>
          <cell r="G61" t="str">
            <v>E=B*D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"/>
      <sheetName val="HakRap"/>
      <sheetName val="Tak.For"/>
      <sheetName val="ÖdCed"/>
      <sheetName val="İcmal"/>
      <sheetName val="YD.Dış"/>
      <sheetName val="YDefter"/>
      <sheetName val="İçSayfa"/>
      <sheetName val="YDefter (2)"/>
      <sheetName val="İçSayfa (2)"/>
      <sheetName val="Malz.İtiner"/>
      <sheetName val="İlan"/>
      <sheetName val="MaFFİcm"/>
      <sheetName val="FiFarHes"/>
      <sheetName val="MalMık"/>
      <sheetName val="Sayfa2"/>
      <sheetName val="Tuta"/>
      <sheetName val="Yen.Fiy.Tut."/>
      <sheetName val="Yeni Fiyat"/>
      <sheetName val="Su itine"/>
      <sheetName val="Nak.İtiner"/>
      <sheetName val="Akary.İt."/>
      <sheetName val="Dilekçe"/>
      <sheetName val="Do.Mal.İt."/>
      <sheetName val="F.Analızı"/>
      <sheetName val="İtiner"/>
      <sheetName val="Sayfa1"/>
      <sheetName val="Metraj"/>
    </sheetNames>
    <sheetDataSet>
      <sheetData sheetId="0" refreshError="1">
        <row r="2">
          <cell r="I2" t="str">
            <v>TAŞARON</v>
          </cell>
        </row>
        <row r="3">
          <cell r="I3" t="str">
            <v>ÖZMERT İnş. İth. İhr. Teks. Tic. San. Ltd. Şti.</v>
          </cell>
        </row>
        <row r="4">
          <cell r="I4" t="str">
            <v>BAŞKAN</v>
          </cell>
          <cell r="J4" t="str">
            <v>Ahmet ESKALEN</v>
          </cell>
          <cell r="L4" t="str">
            <v>Yol Yap.Kont.Şefi</v>
          </cell>
        </row>
        <row r="8">
          <cell r="I8" t="str">
            <v>BÖLGE MÜDÜR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2001 (2)"/>
      <sheetName val="PERSONEL BİLGİLERİ"/>
      <sheetName val="ANA GİRİŞ"/>
      <sheetName val="PM.ALTTEMEL(mu.keş)"/>
      <sheetName val="ŞANTİYE DEĞ(mu.keş)."/>
      <sheetName val="AYDIN-UCGEN"/>
      <sheetName val="UÇGEN-TCK"/>
      <sheetName val="ÜÇGEN PAMUKKALE"/>
      <sheetName val="drenaj kroki"/>
      <sheetName val="değişiklik itineri(mu.keş)"/>
      <sheetName val="KAPAK"/>
      <sheetName val="TİPLERİNE GÖRE"/>
      <sheetName val="MENFEZ ADETLERİ"/>
      <sheetName val="a4saanatmenfez"/>
      <sheetName val="FORE"/>
      <sheetName val="KÖPRÜLER"/>
      <sheetName val="BEYLERBEYİ KÖP"/>
      <sheetName val="DRENAJ"/>
      <sheetName val="KAVŞAK"/>
      <sheetName val="FORM 5 gidiş dönüş"/>
      <sheetName val="FORM5 2002 YATIRIM PROGRAMI gid"/>
      <sheetName val="İHALE BİLGİLERİ"/>
      <sheetName val="FORM KAPAK YAZSISI"/>
      <sheetName val="DDY FORE"/>
      <sheetName val="BEYLERBEYİ"/>
      <sheetName val="DUACILLI"/>
      <sheetName val="DDY"/>
      <sheetName val="MENDERES"/>
      <sheetName val="mıcır 2001"/>
      <sheetName val="kalınlık"/>
      <sheetName val="OCAKLAR ÖN"/>
      <sheetName val="OCAKLAR ARKA"/>
      <sheetName val="PERSONEL ŞAHSİ BİLGİ KAPAK"/>
      <sheetName val="123+900--129+800 İTİNER"/>
      <sheetName val="ALTTEMEL2001"/>
      <sheetName val="MEKANİK2001"/>
      <sheetName val="SON DURUM(GÜNCEL)"/>
      <sheetName val="İMALAT KONTROL ALT+PMX"/>
      <sheetName val="B.TEMEL İLERLEME İTİNER"/>
      <sheetName val="Sayfa4"/>
      <sheetName val="işçi alacakları"/>
      <sheetName val="işçi alacakları1"/>
      <sheetName val="yıl sonu imalatı"/>
      <sheetName val="trafik levhaları"/>
      <sheetName val="traifk proje"/>
      <sheetName val="kapı levhası"/>
      <sheetName val="B.TEMEL.BİNDER ASINMA İLERLEME"/>
      <sheetName val="İZİN DİLEKÇESİ"/>
      <sheetName val="107+250-112+200"/>
      <sheetName val="103+390-107+250"/>
      <sheetName val="112+200-113+000"/>
      <sheetName val="113+000-117+127"/>
      <sheetName val="sanat son durum"/>
      <sheetName val="söz.olmayan keşif özeti"/>
      <sheetName val="2002 yılı iş programı"/>
      <sheetName val="sanay yapı röleve"/>
      <sheetName val="yazı8"/>
      <sheetName val="Sayfa1"/>
      <sheetName val="Sayfa2"/>
      <sheetName val="yazı"/>
      <sheetName val="yazı1"/>
      <sheetName val="yazı3"/>
      <sheetName val="yazı4"/>
      <sheetName val="yazı5"/>
      <sheetName val="protokol yazısı"/>
      <sheetName val="DOLGU SEVLERİ"/>
      <sheetName val="dolgu çalışması"/>
      <sheetName val="yazı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8">
          <cell r="IV28" t="str">
            <v xml:space="preserve"> 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0000000"/>
      <sheetName val="1000000"/>
      <sheetName val="İDARE KEŞFİ"/>
      <sheetName val="baca eleman"/>
      <sheetName val="taş duvar maliyeti"/>
      <sheetName val="boru menfez kazı"/>
      <sheetName val="icmal"/>
      <sheetName val="HAF-yol ANALİZ"/>
      <sheetName val="TEKLİF KEŞİF"/>
      <sheetName val="menfez giriş yapısıdemir"/>
      <sheetName val="MENFEZ BETONLARI"/>
      <sheetName val="YOL 1"/>
      <sheetName val="YOL 2"/>
      <sheetName val="YOL 3"/>
      <sheetName val="TAŞ DUVAR"/>
      <sheetName val="Sayfa1"/>
      <sheetName val="DEMİR METRAJI TABLOS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0000000"/>
      <sheetName val="1000000"/>
      <sheetName val="İDARE KEŞFİ"/>
      <sheetName val="baca eleman"/>
      <sheetName val="taş duvar maliyeti"/>
      <sheetName val="boru menfez kazı"/>
      <sheetName val="icmal"/>
      <sheetName val="HAF-yol ANALİZ"/>
      <sheetName val="TEKLİF KEŞİF"/>
      <sheetName val="menfez giriş yapısıdemir"/>
      <sheetName val="MENFEZ BETONLARI"/>
      <sheetName val="YOL 1"/>
      <sheetName val="YOL 2"/>
      <sheetName val="YOL 3"/>
      <sheetName val="TAŞ DUVAR"/>
      <sheetName val="Sayfa1"/>
      <sheetName val="DEMİR METRAJI TABLOS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0000000"/>
      <sheetName val="1000000"/>
      <sheetName val="İDARE KEŞFİ"/>
      <sheetName val="baca eleman"/>
      <sheetName val="taş duvar maliyeti"/>
      <sheetName val="boru menfez kazı"/>
      <sheetName val="icmal"/>
      <sheetName val="HAF-yol ANALİZ"/>
      <sheetName val="TEKLİF KEŞİF"/>
      <sheetName val="menfez giriş yapısıdemir"/>
      <sheetName val="MENFEZ BETONLARI"/>
      <sheetName val="YOL 1"/>
      <sheetName val="YOL 2"/>
      <sheetName val="YOL 3"/>
      <sheetName val="TAŞ DUVAR"/>
      <sheetName val="Sayfa1"/>
      <sheetName val="DEMİR METRAJI TABLOS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EL KAZISI KÜBAJ"/>
      <sheetName val="Sayfa4 (3)"/>
      <sheetName val="H 3 METRE BA DUVAR-1 "/>
      <sheetName val="H 3 METRE BA DUVAR-2"/>
      <sheetName val="H 3 METRE BA DUVAR-3"/>
      <sheetName val="H 4 METRE BA DUVAR-1"/>
      <sheetName val="H 4 METRE BA DUVAR-2"/>
      <sheetName val="H 5 METRE BA DUVAR-1"/>
      <sheetName val="H 5 METRE BA DUVAR-2"/>
      <sheetName val="H 5 METRE BA DUVAR-3"/>
      <sheetName val="H 5 METRE BA DUVAR-4"/>
      <sheetName val="H 5 METRE BA DUVAR-5"/>
      <sheetName val="H 5 METRE BA DUVAR-6"/>
      <sheetName val="GENEL"/>
      <sheetName val="Sayfa2"/>
      <sheetName val="Artvin_Program"/>
      <sheetName val="Sayfa3"/>
    </sheetNames>
    <sheetDataSet>
      <sheetData sheetId="0"/>
      <sheetData sheetId="1"/>
      <sheetData sheetId="2">
        <row r="5">
          <cell r="H5">
            <v>12</v>
          </cell>
        </row>
      </sheetData>
      <sheetData sheetId="3"/>
      <sheetData sheetId="4"/>
      <sheetData sheetId="5">
        <row r="5">
          <cell r="H5">
            <v>12</v>
          </cell>
        </row>
        <row r="39">
          <cell r="L39" t="str">
            <v>h1</v>
          </cell>
          <cell r="M39" t="str">
            <v>h2</v>
          </cell>
          <cell r="N39" t="str">
            <v>h</v>
          </cell>
          <cell r="O39" t="str">
            <v>d1</v>
          </cell>
          <cell r="P39" t="str">
            <v>d2</v>
          </cell>
          <cell r="Q39" t="str">
            <v>d3</v>
          </cell>
          <cell r="R39" t="str">
            <v>d</v>
          </cell>
          <cell r="S39" t="str">
            <v>Ø</v>
          </cell>
          <cell r="T39" t="str">
            <v>e</v>
          </cell>
          <cell r="U39" t="str">
            <v>L1</v>
          </cell>
          <cell r="V39" t="str">
            <v>L2</v>
          </cell>
          <cell r="W39" t="str">
            <v>L</v>
          </cell>
          <cell r="X39" t="str">
            <v>Ø</v>
          </cell>
          <cell r="Y39" t="str">
            <v>e</v>
          </cell>
          <cell r="Z39" t="str">
            <v>L1</v>
          </cell>
          <cell r="AA39" t="str">
            <v>L2</v>
          </cell>
          <cell r="AB39" t="str">
            <v>L</v>
          </cell>
          <cell r="AC39" t="str">
            <v>Ø</v>
          </cell>
          <cell r="AD39" t="str">
            <v>e</v>
          </cell>
          <cell r="AE39" t="str">
            <v>L1</v>
          </cell>
          <cell r="AF39" t="str">
            <v>L2</v>
          </cell>
          <cell r="AG39" t="str">
            <v>L</v>
          </cell>
          <cell r="AH39" t="str">
            <v>Ø</v>
          </cell>
          <cell r="AI39" t="str">
            <v>e</v>
          </cell>
          <cell r="AJ39" t="str">
            <v>L1</v>
          </cell>
          <cell r="AK39" t="str">
            <v>L</v>
          </cell>
          <cell r="AL39" t="str">
            <v>Ø</v>
          </cell>
          <cell r="AM39" t="str">
            <v>e</v>
          </cell>
          <cell r="AN39" t="str">
            <v>L1</v>
          </cell>
          <cell r="AO39" t="str">
            <v>L2</v>
          </cell>
          <cell r="AP39" t="str">
            <v>L3</v>
          </cell>
          <cell r="AQ39" t="str">
            <v>L</v>
          </cell>
          <cell r="AR39" t="str">
            <v>Ø</v>
          </cell>
          <cell r="AS39" t="str">
            <v>e</v>
          </cell>
          <cell r="AT39" t="str">
            <v>L1</v>
          </cell>
          <cell r="AU39" t="str">
            <v>L</v>
          </cell>
          <cell r="AV39" t="str">
            <v>Ø</v>
          </cell>
          <cell r="AW39" t="str">
            <v>e</v>
          </cell>
          <cell r="AX39" t="str">
            <v>L1</v>
          </cell>
          <cell r="AY39" t="str">
            <v>L2</v>
          </cell>
          <cell r="AZ39" t="str">
            <v>L3</v>
          </cell>
          <cell r="BA39" t="str">
            <v>L</v>
          </cell>
          <cell r="BB39" t="str">
            <v>Ø</v>
          </cell>
          <cell r="BC39" t="str">
            <v>e</v>
          </cell>
          <cell r="BD39" t="str">
            <v>L1</v>
          </cell>
          <cell r="BE39" t="str">
            <v>L</v>
          </cell>
          <cell r="BF39" t="str">
            <v>Ø</v>
          </cell>
          <cell r="BG39" t="str">
            <v>e</v>
          </cell>
          <cell r="BH39" t="str">
            <v>L1</v>
          </cell>
          <cell r="BI39" t="str">
            <v>L</v>
          </cell>
        </row>
        <row r="40">
          <cell r="L40">
            <v>450</v>
          </cell>
          <cell r="M40">
            <v>50</v>
          </cell>
          <cell r="N40">
            <v>500</v>
          </cell>
          <cell r="O40">
            <v>50</v>
          </cell>
          <cell r="P40">
            <v>80</v>
          </cell>
          <cell r="Q40">
            <v>178</v>
          </cell>
          <cell r="R40">
            <v>308</v>
          </cell>
          <cell r="S40" t="str">
            <v>Ø10</v>
          </cell>
          <cell r="T40" t="str">
            <v>/15</v>
          </cell>
          <cell r="U40">
            <v>45</v>
          </cell>
          <cell r="V40">
            <v>302</v>
          </cell>
          <cell r="W40">
            <v>392</v>
          </cell>
          <cell r="X40" t="str">
            <v>Ø16</v>
          </cell>
          <cell r="Y40" t="str">
            <v>/14</v>
          </cell>
          <cell r="Z40">
            <v>45</v>
          </cell>
          <cell r="AA40">
            <v>302</v>
          </cell>
          <cell r="AB40">
            <v>392</v>
          </cell>
          <cell r="AC40" t="str">
            <v>Ø10</v>
          </cell>
          <cell r="AD40" t="str">
            <v>/25</v>
          </cell>
          <cell r="AE40">
            <v>97</v>
          </cell>
          <cell r="AF40">
            <v>30</v>
          </cell>
          <cell r="AG40">
            <v>127</v>
          </cell>
          <cell r="AH40" t="str">
            <v>Ø10</v>
          </cell>
          <cell r="AI40" t="str">
            <v>/25</v>
          </cell>
          <cell r="AJ40">
            <v>447</v>
          </cell>
          <cell r="AK40">
            <v>447</v>
          </cell>
          <cell r="AL40" t="str">
            <v>Ø16</v>
          </cell>
          <cell r="AM40" t="str">
            <v>/15</v>
          </cell>
          <cell r="AN40">
            <v>143</v>
          </cell>
          <cell r="AO40">
            <v>74</v>
          </cell>
          <cell r="AP40">
            <v>47</v>
          </cell>
          <cell r="AQ40">
            <v>264</v>
          </cell>
          <cell r="AR40" t="str">
            <v>Ø12</v>
          </cell>
          <cell r="AS40" t="str">
            <v>/20</v>
          </cell>
          <cell r="AT40">
            <v>168</v>
          </cell>
          <cell r="AU40">
            <v>168</v>
          </cell>
          <cell r="AV40" t="str">
            <v>Ø10</v>
          </cell>
          <cell r="AW40" t="str">
            <v>/20</v>
          </cell>
          <cell r="AX40">
            <v>450</v>
          </cell>
          <cell r="AY40">
            <v>29</v>
          </cell>
          <cell r="AZ40">
            <v>21</v>
          </cell>
          <cell r="BA40">
            <v>500</v>
          </cell>
          <cell r="BB40" t="str">
            <v>Ø10</v>
          </cell>
          <cell r="BC40" t="str">
            <v>/25</v>
          </cell>
          <cell r="BD40">
            <v>1200</v>
          </cell>
          <cell r="BE40">
            <v>1200</v>
          </cell>
          <cell r="BF40" t="str">
            <v>Ø10</v>
          </cell>
          <cell r="BG40" t="str">
            <v>/25</v>
          </cell>
          <cell r="BH40">
            <v>1200</v>
          </cell>
          <cell r="BI40">
            <v>1200</v>
          </cell>
        </row>
        <row r="41">
          <cell r="L41">
            <v>350</v>
          </cell>
          <cell r="M41">
            <v>45</v>
          </cell>
          <cell r="N41">
            <v>395</v>
          </cell>
          <cell r="O41">
            <v>45</v>
          </cell>
          <cell r="P41">
            <v>70</v>
          </cell>
          <cell r="Q41">
            <v>154</v>
          </cell>
          <cell r="R41">
            <v>269</v>
          </cell>
          <cell r="S41" t="str">
            <v>Ø10</v>
          </cell>
          <cell r="T41" t="str">
            <v>/15</v>
          </cell>
          <cell r="U41">
            <v>40</v>
          </cell>
          <cell r="V41">
            <v>263</v>
          </cell>
          <cell r="W41">
            <v>343</v>
          </cell>
          <cell r="X41" t="str">
            <v>Ø16</v>
          </cell>
          <cell r="Y41" t="str">
            <v>/18</v>
          </cell>
          <cell r="Z41">
            <v>40</v>
          </cell>
          <cell r="AA41">
            <v>263</v>
          </cell>
          <cell r="AB41">
            <v>343</v>
          </cell>
          <cell r="AC41" t="str">
            <v>Ø10</v>
          </cell>
          <cell r="AD41" t="str">
            <v>/25</v>
          </cell>
          <cell r="AE41">
            <v>92</v>
          </cell>
          <cell r="AF41">
            <v>30</v>
          </cell>
          <cell r="AG41">
            <v>122</v>
          </cell>
          <cell r="AH41" t="str">
            <v>Ø10</v>
          </cell>
          <cell r="AI41" t="str">
            <v>/25</v>
          </cell>
          <cell r="AJ41">
            <v>347</v>
          </cell>
          <cell r="AK41">
            <v>347</v>
          </cell>
          <cell r="AL41" t="str">
            <v>Ø12</v>
          </cell>
          <cell r="AM41" t="str">
            <v>/12,5</v>
          </cell>
          <cell r="AN41">
            <v>114</v>
          </cell>
          <cell r="AO41">
            <v>64</v>
          </cell>
          <cell r="AP41">
            <v>42</v>
          </cell>
          <cell r="AQ41">
            <v>220</v>
          </cell>
          <cell r="AV41" t="str">
            <v>Ø10</v>
          </cell>
          <cell r="AW41" t="str">
            <v>/20</v>
          </cell>
          <cell r="AX41">
            <v>350</v>
          </cell>
          <cell r="AY41">
            <v>29</v>
          </cell>
          <cell r="AZ41">
            <v>21</v>
          </cell>
          <cell r="BA41">
            <v>400</v>
          </cell>
          <cell r="BB41" t="str">
            <v>Ø10</v>
          </cell>
          <cell r="BC41" t="str">
            <v>/25</v>
          </cell>
          <cell r="BD41">
            <v>1200</v>
          </cell>
          <cell r="BE41">
            <v>1200</v>
          </cell>
          <cell r="BF41" t="str">
            <v>Ø10</v>
          </cell>
          <cell r="BG41" t="str">
            <v>/25</v>
          </cell>
          <cell r="BH41">
            <v>1200</v>
          </cell>
          <cell r="BI41">
            <v>1200</v>
          </cell>
        </row>
        <row r="42">
          <cell r="L42">
            <v>250</v>
          </cell>
          <cell r="M42">
            <v>40</v>
          </cell>
          <cell r="N42">
            <v>290</v>
          </cell>
          <cell r="O42">
            <v>40</v>
          </cell>
          <cell r="P42">
            <v>60</v>
          </cell>
          <cell r="Q42">
            <v>122</v>
          </cell>
          <cell r="R42">
            <v>222</v>
          </cell>
          <cell r="S42" t="str">
            <v>Ø20</v>
          </cell>
          <cell r="T42" t="str">
            <v>/20</v>
          </cell>
          <cell r="U42">
            <v>35</v>
          </cell>
          <cell r="V42">
            <v>216</v>
          </cell>
          <cell r="W42">
            <v>286</v>
          </cell>
          <cell r="X42" t="str">
            <v>Ø12</v>
          </cell>
          <cell r="Y42" t="str">
            <v>/12,5</v>
          </cell>
          <cell r="Z42">
            <v>35</v>
          </cell>
          <cell r="AA42">
            <v>216</v>
          </cell>
          <cell r="AB42">
            <v>286</v>
          </cell>
          <cell r="AC42" t="str">
            <v>Ø10</v>
          </cell>
          <cell r="AD42" t="str">
            <v>/30</v>
          </cell>
          <cell r="AE42">
            <v>87</v>
          </cell>
          <cell r="AF42">
            <v>30</v>
          </cell>
          <cell r="AG42">
            <v>117</v>
          </cell>
          <cell r="AH42" t="str">
            <v>Ø10</v>
          </cell>
          <cell r="AI42" t="str">
            <v>/30</v>
          </cell>
          <cell r="AJ42">
            <v>247</v>
          </cell>
          <cell r="AK42">
            <v>247</v>
          </cell>
          <cell r="AL42" t="str">
            <v>Ø12</v>
          </cell>
          <cell r="AM42" t="str">
            <v>/17</v>
          </cell>
          <cell r="AN42">
            <v>109</v>
          </cell>
          <cell r="AO42">
            <v>54</v>
          </cell>
          <cell r="AP42">
            <v>37</v>
          </cell>
          <cell r="AQ42">
            <v>200</v>
          </cell>
          <cell r="AV42" t="str">
            <v>Ø10</v>
          </cell>
          <cell r="AW42" t="str">
            <v>/25</v>
          </cell>
          <cell r="AX42">
            <v>250</v>
          </cell>
          <cell r="AY42">
            <v>29</v>
          </cell>
          <cell r="AZ42">
            <v>21</v>
          </cell>
          <cell r="BA42">
            <v>300</v>
          </cell>
          <cell r="BB42" t="str">
            <v>Ø10</v>
          </cell>
          <cell r="BC42" t="str">
            <v>/25</v>
          </cell>
          <cell r="BD42">
            <v>1200</v>
          </cell>
          <cell r="BE42">
            <v>1200</v>
          </cell>
          <cell r="BF42" t="str">
            <v>Ø10</v>
          </cell>
          <cell r="BG42" t="str">
            <v>/25</v>
          </cell>
          <cell r="BH42">
            <v>1200</v>
          </cell>
          <cell r="BI42">
            <v>1200</v>
          </cell>
        </row>
        <row r="52">
          <cell r="P52">
            <v>350</v>
          </cell>
        </row>
        <row r="57">
          <cell r="I57">
            <v>16</v>
          </cell>
        </row>
        <row r="77">
          <cell r="M77">
            <v>450</v>
          </cell>
          <cell r="N77">
            <v>50</v>
          </cell>
          <cell r="O77">
            <v>500</v>
          </cell>
          <cell r="P77">
            <v>50</v>
          </cell>
          <cell r="Q77">
            <v>80</v>
          </cell>
          <cell r="R77">
            <v>178</v>
          </cell>
          <cell r="S77">
            <v>308</v>
          </cell>
          <cell r="T77">
            <v>10</v>
          </cell>
          <cell r="U77">
            <v>15</v>
          </cell>
          <cell r="V77">
            <v>45</v>
          </cell>
          <cell r="W77">
            <v>302</v>
          </cell>
          <cell r="X77">
            <v>392</v>
          </cell>
          <cell r="Y77">
            <v>16</v>
          </cell>
          <cell r="Z77">
            <v>14</v>
          </cell>
          <cell r="AA77">
            <v>45</v>
          </cell>
          <cell r="AB77">
            <v>302</v>
          </cell>
          <cell r="AC77">
            <v>392</v>
          </cell>
          <cell r="AD77">
            <v>10</v>
          </cell>
          <cell r="AE77">
            <v>25</v>
          </cell>
          <cell r="AF77">
            <v>97</v>
          </cell>
          <cell r="AG77">
            <v>30</v>
          </cell>
          <cell r="AH77">
            <v>127</v>
          </cell>
          <cell r="AI77">
            <v>10</v>
          </cell>
          <cell r="AJ77">
            <v>25</v>
          </cell>
          <cell r="AK77">
            <v>447</v>
          </cell>
          <cell r="AL77">
            <v>447</v>
          </cell>
          <cell r="AM77">
            <v>16</v>
          </cell>
          <cell r="AN77">
            <v>15</v>
          </cell>
          <cell r="AO77">
            <v>143</v>
          </cell>
          <cell r="AP77">
            <v>74</v>
          </cell>
          <cell r="AQ77">
            <v>47</v>
          </cell>
          <cell r="AR77">
            <v>264</v>
          </cell>
          <cell r="AS77">
            <v>12</v>
          </cell>
          <cell r="AT77">
            <v>20</v>
          </cell>
          <cell r="AU77">
            <v>168</v>
          </cell>
          <cell r="AV77">
            <v>168</v>
          </cell>
          <cell r="AW77">
            <v>10</v>
          </cell>
          <cell r="AX77">
            <v>20</v>
          </cell>
          <cell r="AY77">
            <v>450</v>
          </cell>
          <cell r="AZ77">
            <v>29</v>
          </cell>
          <cell r="BA77">
            <v>21</v>
          </cell>
          <cell r="BB77">
            <v>500</v>
          </cell>
          <cell r="BC77">
            <v>10</v>
          </cell>
          <cell r="BD77">
            <v>25</v>
          </cell>
          <cell r="BE77">
            <v>1200</v>
          </cell>
          <cell r="BF77">
            <v>1200</v>
          </cell>
          <cell r="BG77">
            <v>10</v>
          </cell>
          <cell r="BH77">
            <v>25</v>
          </cell>
          <cell r="BI77">
            <v>1200</v>
          </cell>
          <cell r="BJ77">
            <v>1200</v>
          </cell>
        </row>
        <row r="78">
          <cell r="M78">
            <v>350</v>
          </cell>
          <cell r="N78">
            <v>45</v>
          </cell>
          <cell r="O78">
            <v>395</v>
          </cell>
          <cell r="P78">
            <v>27</v>
          </cell>
          <cell r="Q78">
            <v>98</v>
          </cell>
          <cell r="R78">
            <v>144</v>
          </cell>
          <cell r="S78">
            <v>269</v>
          </cell>
          <cell r="T78">
            <v>10</v>
          </cell>
          <cell r="U78">
            <v>15</v>
          </cell>
          <cell r="V78">
            <v>40</v>
          </cell>
          <cell r="W78">
            <v>263</v>
          </cell>
          <cell r="X78">
            <v>343</v>
          </cell>
          <cell r="Y78">
            <v>16</v>
          </cell>
          <cell r="Z78">
            <v>18</v>
          </cell>
          <cell r="AA78">
            <v>40</v>
          </cell>
          <cell r="AB78">
            <v>263</v>
          </cell>
          <cell r="AC78">
            <v>343</v>
          </cell>
          <cell r="AD78">
            <v>10</v>
          </cell>
          <cell r="AE78">
            <v>25</v>
          </cell>
          <cell r="AF78">
            <v>92</v>
          </cell>
          <cell r="AG78">
            <v>30</v>
          </cell>
          <cell r="AH78">
            <v>122</v>
          </cell>
          <cell r="AI78">
            <v>10</v>
          </cell>
          <cell r="AJ78">
            <v>20</v>
          </cell>
          <cell r="AK78">
            <v>347</v>
          </cell>
          <cell r="AL78">
            <v>347</v>
          </cell>
          <cell r="AM78">
            <v>12</v>
          </cell>
          <cell r="AN78">
            <v>12.5</v>
          </cell>
          <cell r="AO78">
            <v>114</v>
          </cell>
          <cell r="AP78">
            <v>64</v>
          </cell>
          <cell r="AQ78">
            <v>42</v>
          </cell>
          <cell r="AR78">
            <v>220</v>
          </cell>
          <cell r="AW78">
            <v>10</v>
          </cell>
          <cell r="AX78">
            <v>20</v>
          </cell>
          <cell r="AY78">
            <v>350</v>
          </cell>
          <cell r="AZ78">
            <v>29</v>
          </cell>
          <cell r="BA78">
            <v>21</v>
          </cell>
          <cell r="BB78">
            <v>400</v>
          </cell>
          <cell r="BC78">
            <v>10</v>
          </cell>
          <cell r="BD78">
            <v>25</v>
          </cell>
          <cell r="BE78">
            <v>1200</v>
          </cell>
          <cell r="BF78">
            <v>1200</v>
          </cell>
          <cell r="BG78">
            <v>10</v>
          </cell>
          <cell r="BH78">
            <v>25</v>
          </cell>
          <cell r="BI78">
            <v>1200</v>
          </cell>
          <cell r="BJ78">
            <v>1200</v>
          </cell>
        </row>
        <row r="79">
          <cell r="M79">
            <v>250</v>
          </cell>
          <cell r="N79">
            <v>40</v>
          </cell>
          <cell r="O79">
            <v>290</v>
          </cell>
          <cell r="P79">
            <v>40</v>
          </cell>
          <cell r="Q79">
            <v>80</v>
          </cell>
          <cell r="R79">
            <v>102</v>
          </cell>
          <cell r="S79">
            <v>222</v>
          </cell>
          <cell r="T79">
            <v>20</v>
          </cell>
          <cell r="U79">
            <v>20</v>
          </cell>
          <cell r="V79">
            <v>35</v>
          </cell>
          <cell r="W79">
            <v>216</v>
          </cell>
          <cell r="X79">
            <v>286</v>
          </cell>
          <cell r="Y79">
            <v>12</v>
          </cell>
          <cell r="Z79">
            <v>12.5</v>
          </cell>
          <cell r="AA79">
            <v>35</v>
          </cell>
          <cell r="AB79">
            <v>216</v>
          </cell>
          <cell r="AC79">
            <v>286</v>
          </cell>
          <cell r="AD79">
            <v>10</v>
          </cell>
          <cell r="AE79">
            <v>30</v>
          </cell>
          <cell r="AF79">
            <v>87</v>
          </cell>
          <cell r="AG79">
            <v>30</v>
          </cell>
          <cell r="AH79">
            <v>117</v>
          </cell>
          <cell r="AI79">
            <v>10</v>
          </cell>
          <cell r="AJ79">
            <v>30</v>
          </cell>
          <cell r="AK79">
            <v>247</v>
          </cell>
          <cell r="AL79">
            <v>247</v>
          </cell>
          <cell r="AM79">
            <v>12</v>
          </cell>
          <cell r="AN79">
            <v>17</v>
          </cell>
          <cell r="AO79">
            <v>109</v>
          </cell>
          <cell r="AP79">
            <v>54</v>
          </cell>
          <cell r="AQ79">
            <v>37</v>
          </cell>
          <cell r="AR79">
            <v>200</v>
          </cell>
          <cell r="AW79">
            <v>10</v>
          </cell>
          <cell r="AX79">
            <v>25</v>
          </cell>
          <cell r="AY79">
            <v>250</v>
          </cell>
          <cell r="AZ79">
            <v>29</v>
          </cell>
          <cell r="BA79">
            <v>21</v>
          </cell>
          <cell r="BB79">
            <v>300</v>
          </cell>
          <cell r="BC79">
            <v>10</v>
          </cell>
          <cell r="BD79">
            <v>25</v>
          </cell>
          <cell r="BE79">
            <v>1200</v>
          </cell>
          <cell r="BF79">
            <v>1200</v>
          </cell>
          <cell r="BG79">
            <v>10</v>
          </cell>
          <cell r="BH79">
            <v>25</v>
          </cell>
          <cell r="BI79">
            <v>1200</v>
          </cell>
          <cell r="BJ79">
            <v>1200</v>
          </cell>
        </row>
      </sheetData>
      <sheetData sheetId="6"/>
      <sheetData sheetId="7">
        <row r="57">
          <cell r="G57">
            <v>1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EL KAZISI KÜBAJ"/>
      <sheetName val="Sayfa4 (3)"/>
      <sheetName val="H 3 METRE BA DUVAR-1 "/>
      <sheetName val="H 3 METRE BA DUVAR-2"/>
      <sheetName val="H 3 METRE BA DUVAR-3"/>
      <sheetName val="H 4 METRE BA DUVAR-1"/>
      <sheetName val="H 4 METRE BA DUVAR-2"/>
      <sheetName val="H 5 METRE BA DUVAR-1"/>
      <sheetName val="H 5 METRE BA DUVAR-2"/>
      <sheetName val="H 5 METRE BA DUVAR-3"/>
      <sheetName val="H 5 METRE BA DUVAR-4"/>
      <sheetName val="H 5 METRE BA DUVAR-5"/>
      <sheetName val="H 5 METRE BA DUVAR-6"/>
      <sheetName val="GENEL"/>
      <sheetName val="Sayfa2"/>
      <sheetName val="Artvin_Program"/>
      <sheetName val="Sayfa3"/>
    </sheetNames>
    <sheetDataSet>
      <sheetData sheetId="0"/>
      <sheetData sheetId="1"/>
      <sheetData sheetId="2">
        <row r="5">
          <cell r="H5">
            <v>12</v>
          </cell>
        </row>
      </sheetData>
      <sheetData sheetId="3"/>
      <sheetData sheetId="4"/>
      <sheetData sheetId="5">
        <row r="5">
          <cell r="H5">
            <v>12</v>
          </cell>
        </row>
        <row r="39">
          <cell r="L39" t="str">
            <v>h1</v>
          </cell>
          <cell r="M39" t="str">
            <v>h2</v>
          </cell>
          <cell r="N39" t="str">
            <v>h</v>
          </cell>
          <cell r="O39" t="str">
            <v>d1</v>
          </cell>
          <cell r="P39" t="str">
            <v>d2</v>
          </cell>
          <cell r="Q39" t="str">
            <v>d3</v>
          </cell>
          <cell r="R39" t="str">
            <v>d</v>
          </cell>
          <cell r="S39" t="str">
            <v>Ø</v>
          </cell>
          <cell r="T39" t="str">
            <v>e</v>
          </cell>
          <cell r="U39" t="str">
            <v>L1</v>
          </cell>
          <cell r="V39" t="str">
            <v>L2</v>
          </cell>
          <cell r="W39" t="str">
            <v>L</v>
          </cell>
          <cell r="X39" t="str">
            <v>Ø</v>
          </cell>
          <cell r="Y39" t="str">
            <v>e</v>
          </cell>
          <cell r="Z39" t="str">
            <v>L1</v>
          </cell>
          <cell r="AA39" t="str">
            <v>L2</v>
          </cell>
          <cell r="AB39" t="str">
            <v>L</v>
          </cell>
          <cell r="AC39" t="str">
            <v>Ø</v>
          </cell>
          <cell r="AD39" t="str">
            <v>e</v>
          </cell>
          <cell r="AE39" t="str">
            <v>L1</v>
          </cell>
          <cell r="AF39" t="str">
            <v>L2</v>
          </cell>
          <cell r="AG39" t="str">
            <v>L</v>
          </cell>
          <cell r="AH39" t="str">
            <v>Ø</v>
          </cell>
          <cell r="AI39" t="str">
            <v>e</v>
          </cell>
          <cell r="AJ39" t="str">
            <v>L1</v>
          </cell>
          <cell r="AK39" t="str">
            <v>L</v>
          </cell>
          <cell r="AL39" t="str">
            <v>Ø</v>
          </cell>
          <cell r="AM39" t="str">
            <v>e</v>
          </cell>
          <cell r="AN39" t="str">
            <v>L1</v>
          </cell>
          <cell r="AO39" t="str">
            <v>L2</v>
          </cell>
          <cell r="AP39" t="str">
            <v>L3</v>
          </cell>
          <cell r="AQ39" t="str">
            <v>L</v>
          </cell>
          <cell r="AR39" t="str">
            <v>Ø</v>
          </cell>
          <cell r="AS39" t="str">
            <v>e</v>
          </cell>
          <cell r="AT39" t="str">
            <v>L1</v>
          </cell>
          <cell r="AU39" t="str">
            <v>L</v>
          </cell>
          <cell r="AV39" t="str">
            <v>Ø</v>
          </cell>
          <cell r="AW39" t="str">
            <v>e</v>
          </cell>
          <cell r="AX39" t="str">
            <v>L1</v>
          </cell>
          <cell r="AY39" t="str">
            <v>L2</v>
          </cell>
          <cell r="AZ39" t="str">
            <v>L3</v>
          </cell>
          <cell r="BA39" t="str">
            <v>L</v>
          </cell>
          <cell r="BB39" t="str">
            <v>Ø</v>
          </cell>
          <cell r="BC39" t="str">
            <v>e</v>
          </cell>
          <cell r="BD39" t="str">
            <v>L1</v>
          </cell>
          <cell r="BE39" t="str">
            <v>L</v>
          </cell>
          <cell r="BF39" t="str">
            <v>Ø</v>
          </cell>
          <cell r="BG39" t="str">
            <v>e</v>
          </cell>
          <cell r="BH39" t="str">
            <v>L1</v>
          </cell>
          <cell r="BI39" t="str">
            <v>L</v>
          </cell>
        </row>
        <row r="40">
          <cell r="L40">
            <v>450</v>
          </cell>
          <cell r="M40">
            <v>50</v>
          </cell>
          <cell r="N40">
            <v>500</v>
          </cell>
          <cell r="O40">
            <v>50</v>
          </cell>
          <cell r="P40">
            <v>80</v>
          </cell>
          <cell r="Q40">
            <v>178</v>
          </cell>
          <cell r="R40">
            <v>308</v>
          </cell>
          <cell r="S40" t="str">
            <v>Ø10</v>
          </cell>
          <cell r="T40" t="str">
            <v>/15</v>
          </cell>
          <cell r="U40">
            <v>45</v>
          </cell>
          <cell r="V40">
            <v>302</v>
          </cell>
          <cell r="W40">
            <v>392</v>
          </cell>
          <cell r="X40" t="str">
            <v>Ø16</v>
          </cell>
          <cell r="Y40" t="str">
            <v>/14</v>
          </cell>
          <cell r="Z40">
            <v>45</v>
          </cell>
          <cell r="AA40">
            <v>302</v>
          </cell>
          <cell r="AB40">
            <v>392</v>
          </cell>
          <cell r="AC40" t="str">
            <v>Ø10</v>
          </cell>
          <cell r="AD40" t="str">
            <v>/25</v>
          </cell>
          <cell r="AE40">
            <v>97</v>
          </cell>
          <cell r="AF40">
            <v>30</v>
          </cell>
          <cell r="AG40">
            <v>127</v>
          </cell>
          <cell r="AH40" t="str">
            <v>Ø10</v>
          </cell>
          <cell r="AI40" t="str">
            <v>/25</v>
          </cell>
          <cell r="AJ40">
            <v>447</v>
          </cell>
          <cell r="AK40">
            <v>447</v>
          </cell>
          <cell r="AL40" t="str">
            <v>Ø16</v>
          </cell>
          <cell r="AM40" t="str">
            <v>/15</v>
          </cell>
          <cell r="AN40">
            <v>143</v>
          </cell>
          <cell r="AO40">
            <v>74</v>
          </cell>
          <cell r="AP40">
            <v>47</v>
          </cell>
          <cell r="AQ40">
            <v>264</v>
          </cell>
          <cell r="AR40" t="str">
            <v>Ø12</v>
          </cell>
          <cell r="AS40" t="str">
            <v>/20</v>
          </cell>
          <cell r="AT40">
            <v>168</v>
          </cell>
          <cell r="AU40">
            <v>168</v>
          </cell>
          <cell r="AV40" t="str">
            <v>Ø10</v>
          </cell>
          <cell r="AW40" t="str">
            <v>/20</v>
          </cell>
          <cell r="AX40">
            <v>450</v>
          </cell>
          <cell r="AY40">
            <v>29</v>
          </cell>
          <cell r="AZ40">
            <v>21</v>
          </cell>
          <cell r="BA40">
            <v>500</v>
          </cell>
          <cell r="BB40" t="str">
            <v>Ø10</v>
          </cell>
          <cell r="BC40" t="str">
            <v>/25</v>
          </cell>
          <cell r="BD40">
            <v>1200</v>
          </cell>
          <cell r="BE40">
            <v>1200</v>
          </cell>
          <cell r="BF40" t="str">
            <v>Ø10</v>
          </cell>
          <cell r="BG40" t="str">
            <v>/25</v>
          </cell>
          <cell r="BH40">
            <v>1200</v>
          </cell>
          <cell r="BI40">
            <v>1200</v>
          </cell>
        </row>
        <row r="41">
          <cell r="L41">
            <v>350</v>
          </cell>
          <cell r="M41">
            <v>45</v>
          </cell>
          <cell r="N41">
            <v>395</v>
          </cell>
          <cell r="O41">
            <v>45</v>
          </cell>
          <cell r="P41">
            <v>70</v>
          </cell>
          <cell r="Q41">
            <v>154</v>
          </cell>
          <cell r="R41">
            <v>269</v>
          </cell>
          <cell r="S41" t="str">
            <v>Ø10</v>
          </cell>
          <cell r="T41" t="str">
            <v>/15</v>
          </cell>
          <cell r="U41">
            <v>40</v>
          </cell>
          <cell r="V41">
            <v>263</v>
          </cell>
          <cell r="W41">
            <v>343</v>
          </cell>
          <cell r="X41" t="str">
            <v>Ø16</v>
          </cell>
          <cell r="Y41" t="str">
            <v>/18</v>
          </cell>
          <cell r="Z41">
            <v>40</v>
          </cell>
          <cell r="AA41">
            <v>263</v>
          </cell>
          <cell r="AB41">
            <v>343</v>
          </cell>
          <cell r="AC41" t="str">
            <v>Ø10</v>
          </cell>
          <cell r="AD41" t="str">
            <v>/25</v>
          </cell>
          <cell r="AE41">
            <v>92</v>
          </cell>
          <cell r="AF41">
            <v>30</v>
          </cell>
          <cell r="AG41">
            <v>122</v>
          </cell>
          <cell r="AH41" t="str">
            <v>Ø10</v>
          </cell>
          <cell r="AI41" t="str">
            <v>/25</v>
          </cell>
          <cell r="AJ41">
            <v>347</v>
          </cell>
          <cell r="AK41">
            <v>347</v>
          </cell>
          <cell r="AL41" t="str">
            <v>Ø12</v>
          </cell>
          <cell r="AM41" t="str">
            <v>/12,5</v>
          </cell>
          <cell r="AN41">
            <v>114</v>
          </cell>
          <cell r="AO41">
            <v>64</v>
          </cell>
          <cell r="AP41">
            <v>42</v>
          </cell>
          <cell r="AQ41">
            <v>220</v>
          </cell>
          <cell r="AV41" t="str">
            <v>Ø10</v>
          </cell>
          <cell r="AW41" t="str">
            <v>/20</v>
          </cell>
          <cell r="AX41">
            <v>350</v>
          </cell>
          <cell r="AY41">
            <v>29</v>
          </cell>
          <cell r="AZ41">
            <v>21</v>
          </cell>
          <cell r="BA41">
            <v>400</v>
          </cell>
          <cell r="BB41" t="str">
            <v>Ø10</v>
          </cell>
          <cell r="BC41" t="str">
            <v>/25</v>
          </cell>
          <cell r="BD41">
            <v>1200</v>
          </cell>
          <cell r="BE41">
            <v>1200</v>
          </cell>
          <cell r="BF41" t="str">
            <v>Ø10</v>
          </cell>
          <cell r="BG41" t="str">
            <v>/25</v>
          </cell>
          <cell r="BH41">
            <v>1200</v>
          </cell>
          <cell r="BI41">
            <v>1200</v>
          </cell>
        </row>
        <row r="42">
          <cell r="L42">
            <v>250</v>
          </cell>
          <cell r="M42">
            <v>40</v>
          </cell>
          <cell r="N42">
            <v>290</v>
          </cell>
          <cell r="O42">
            <v>40</v>
          </cell>
          <cell r="P42">
            <v>60</v>
          </cell>
          <cell r="Q42">
            <v>122</v>
          </cell>
          <cell r="R42">
            <v>222</v>
          </cell>
          <cell r="S42" t="str">
            <v>Ø20</v>
          </cell>
          <cell r="T42" t="str">
            <v>/20</v>
          </cell>
          <cell r="U42">
            <v>35</v>
          </cell>
          <cell r="V42">
            <v>216</v>
          </cell>
          <cell r="W42">
            <v>286</v>
          </cell>
          <cell r="X42" t="str">
            <v>Ø12</v>
          </cell>
          <cell r="Y42" t="str">
            <v>/12,5</v>
          </cell>
          <cell r="Z42">
            <v>35</v>
          </cell>
          <cell r="AA42">
            <v>216</v>
          </cell>
          <cell r="AB42">
            <v>286</v>
          </cell>
          <cell r="AC42" t="str">
            <v>Ø10</v>
          </cell>
          <cell r="AD42" t="str">
            <v>/30</v>
          </cell>
          <cell r="AE42">
            <v>87</v>
          </cell>
          <cell r="AF42">
            <v>30</v>
          </cell>
          <cell r="AG42">
            <v>117</v>
          </cell>
          <cell r="AH42" t="str">
            <v>Ø10</v>
          </cell>
          <cell r="AI42" t="str">
            <v>/30</v>
          </cell>
          <cell r="AJ42">
            <v>247</v>
          </cell>
          <cell r="AK42">
            <v>247</v>
          </cell>
          <cell r="AL42" t="str">
            <v>Ø12</v>
          </cell>
          <cell r="AM42" t="str">
            <v>/17</v>
          </cell>
          <cell r="AN42">
            <v>109</v>
          </cell>
          <cell r="AO42">
            <v>54</v>
          </cell>
          <cell r="AP42">
            <v>37</v>
          </cell>
          <cell r="AQ42">
            <v>200</v>
          </cell>
          <cell r="AV42" t="str">
            <v>Ø10</v>
          </cell>
          <cell r="AW42" t="str">
            <v>/25</v>
          </cell>
          <cell r="AX42">
            <v>250</v>
          </cell>
          <cell r="AY42">
            <v>29</v>
          </cell>
          <cell r="AZ42">
            <v>21</v>
          </cell>
          <cell r="BA42">
            <v>300</v>
          </cell>
          <cell r="BB42" t="str">
            <v>Ø10</v>
          </cell>
          <cell r="BC42" t="str">
            <v>/25</v>
          </cell>
          <cell r="BD42">
            <v>1200</v>
          </cell>
          <cell r="BE42">
            <v>1200</v>
          </cell>
          <cell r="BF42" t="str">
            <v>Ø10</v>
          </cell>
          <cell r="BG42" t="str">
            <v>/25</v>
          </cell>
          <cell r="BH42">
            <v>1200</v>
          </cell>
          <cell r="BI42">
            <v>1200</v>
          </cell>
        </row>
        <row r="52">
          <cell r="P52">
            <v>350</v>
          </cell>
        </row>
        <row r="57">
          <cell r="I57">
            <v>16</v>
          </cell>
        </row>
        <row r="77">
          <cell r="M77">
            <v>450</v>
          </cell>
          <cell r="N77">
            <v>50</v>
          </cell>
          <cell r="O77">
            <v>500</v>
          </cell>
          <cell r="P77">
            <v>50</v>
          </cell>
          <cell r="Q77">
            <v>80</v>
          </cell>
          <cell r="R77">
            <v>178</v>
          </cell>
          <cell r="S77">
            <v>308</v>
          </cell>
          <cell r="T77">
            <v>10</v>
          </cell>
          <cell r="U77">
            <v>15</v>
          </cell>
          <cell r="V77">
            <v>45</v>
          </cell>
          <cell r="W77">
            <v>302</v>
          </cell>
          <cell r="X77">
            <v>392</v>
          </cell>
          <cell r="Y77">
            <v>16</v>
          </cell>
          <cell r="Z77">
            <v>14</v>
          </cell>
          <cell r="AA77">
            <v>45</v>
          </cell>
          <cell r="AB77">
            <v>302</v>
          </cell>
          <cell r="AC77">
            <v>392</v>
          </cell>
          <cell r="AD77">
            <v>10</v>
          </cell>
          <cell r="AE77">
            <v>25</v>
          </cell>
          <cell r="AF77">
            <v>97</v>
          </cell>
          <cell r="AG77">
            <v>30</v>
          </cell>
          <cell r="AH77">
            <v>127</v>
          </cell>
          <cell r="AI77">
            <v>10</v>
          </cell>
          <cell r="AJ77">
            <v>25</v>
          </cell>
          <cell r="AK77">
            <v>447</v>
          </cell>
          <cell r="AL77">
            <v>447</v>
          </cell>
          <cell r="AM77">
            <v>16</v>
          </cell>
          <cell r="AN77">
            <v>15</v>
          </cell>
          <cell r="AO77">
            <v>143</v>
          </cell>
          <cell r="AP77">
            <v>74</v>
          </cell>
          <cell r="AQ77">
            <v>47</v>
          </cell>
          <cell r="AR77">
            <v>264</v>
          </cell>
          <cell r="AS77">
            <v>12</v>
          </cell>
          <cell r="AT77">
            <v>20</v>
          </cell>
          <cell r="AU77">
            <v>168</v>
          </cell>
          <cell r="AV77">
            <v>168</v>
          </cell>
          <cell r="AW77">
            <v>10</v>
          </cell>
          <cell r="AX77">
            <v>20</v>
          </cell>
          <cell r="AY77">
            <v>450</v>
          </cell>
          <cell r="AZ77">
            <v>29</v>
          </cell>
          <cell r="BA77">
            <v>21</v>
          </cell>
          <cell r="BB77">
            <v>500</v>
          </cell>
          <cell r="BC77">
            <v>10</v>
          </cell>
          <cell r="BD77">
            <v>25</v>
          </cell>
          <cell r="BE77">
            <v>1200</v>
          </cell>
          <cell r="BF77">
            <v>1200</v>
          </cell>
          <cell r="BG77">
            <v>10</v>
          </cell>
          <cell r="BH77">
            <v>25</v>
          </cell>
          <cell r="BI77">
            <v>1200</v>
          </cell>
          <cell r="BJ77">
            <v>1200</v>
          </cell>
        </row>
        <row r="78">
          <cell r="M78">
            <v>350</v>
          </cell>
          <cell r="N78">
            <v>45</v>
          </cell>
          <cell r="O78">
            <v>395</v>
          </cell>
          <cell r="P78">
            <v>27</v>
          </cell>
          <cell r="Q78">
            <v>98</v>
          </cell>
          <cell r="R78">
            <v>144</v>
          </cell>
          <cell r="S78">
            <v>269</v>
          </cell>
          <cell r="T78">
            <v>10</v>
          </cell>
          <cell r="U78">
            <v>15</v>
          </cell>
          <cell r="V78">
            <v>40</v>
          </cell>
          <cell r="W78">
            <v>263</v>
          </cell>
          <cell r="X78">
            <v>343</v>
          </cell>
          <cell r="Y78">
            <v>16</v>
          </cell>
          <cell r="Z78">
            <v>18</v>
          </cell>
          <cell r="AA78">
            <v>40</v>
          </cell>
          <cell r="AB78">
            <v>263</v>
          </cell>
          <cell r="AC78">
            <v>343</v>
          </cell>
          <cell r="AD78">
            <v>10</v>
          </cell>
          <cell r="AE78">
            <v>25</v>
          </cell>
          <cell r="AF78">
            <v>92</v>
          </cell>
          <cell r="AG78">
            <v>30</v>
          </cell>
          <cell r="AH78">
            <v>122</v>
          </cell>
          <cell r="AI78">
            <v>10</v>
          </cell>
          <cell r="AJ78">
            <v>20</v>
          </cell>
          <cell r="AK78">
            <v>347</v>
          </cell>
          <cell r="AL78">
            <v>347</v>
          </cell>
          <cell r="AM78">
            <v>12</v>
          </cell>
          <cell r="AN78">
            <v>12.5</v>
          </cell>
          <cell r="AO78">
            <v>114</v>
          </cell>
          <cell r="AP78">
            <v>64</v>
          </cell>
          <cell r="AQ78">
            <v>42</v>
          </cell>
          <cell r="AR78">
            <v>220</v>
          </cell>
          <cell r="AW78">
            <v>10</v>
          </cell>
          <cell r="AX78">
            <v>20</v>
          </cell>
          <cell r="AY78">
            <v>350</v>
          </cell>
          <cell r="AZ78">
            <v>29</v>
          </cell>
          <cell r="BA78">
            <v>21</v>
          </cell>
          <cell r="BB78">
            <v>400</v>
          </cell>
          <cell r="BC78">
            <v>10</v>
          </cell>
          <cell r="BD78">
            <v>25</v>
          </cell>
          <cell r="BE78">
            <v>1200</v>
          </cell>
          <cell r="BF78">
            <v>1200</v>
          </cell>
          <cell r="BG78">
            <v>10</v>
          </cell>
          <cell r="BH78">
            <v>25</v>
          </cell>
          <cell r="BI78">
            <v>1200</v>
          </cell>
          <cell r="BJ78">
            <v>1200</v>
          </cell>
        </row>
        <row r="79">
          <cell r="M79">
            <v>250</v>
          </cell>
          <cell r="N79">
            <v>40</v>
          </cell>
          <cell r="O79">
            <v>290</v>
          </cell>
          <cell r="P79">
            <v>40</v>
          </cell>
          <cell r="Q79">
            <v>80</v>
          </cell>
          <cell r="R79">
            <v>102</v>
          </cell>
          <cell r="S79">
            <v>222</v>
          </cell>
          <cell r="T79">
            <v>20</v>
          </cell>
          <cell r="U79">
            <v>20</v>
          </cell>
          <cell r="V79">
            <v>35</v>
          </cell>
          <cell r="W79">
            <v>216</v>
          </cell>
          <cell r="X79">
            <v>286</v>
          </cell>
          <cell r="Y79">
            <v>12</v>
          </cell>
          <cell r="Z79">
            <v>12.5</v>
          </cell>
          <cell r="AA79">
            <v>35</v>
          </cell>
          <cell r="AB79">
            <v>216</v>
          </cell>
          <cell r="AC79">
            <v>286</v>
          </cell>
          <cell r="AD79">
            <v>10</v>
          </cell>
          <cell r="AE79">
            <v>30</v>
          </cell>
          <cell r="AF79">
            <v>87</v>
          </cell>
          <cell r="AG79">
            <v>30</v>
          </cell>
          <cell r="AH79">
            <v>117</v>
          </cell>
          <cell r="AI79">
            <v>10</v>
          </cell>
          <cell r="AJ79">
            <v>30</v>
          </cell>
          <cell r="AK79">
            <v>247</v>
          </cell>
          <cell r="AL79">
            <v>247</v>
          </cell>
          <cell r="AM79">
            <v>12</v>
          </cell>
          <cell r="AN79">
            <v>17</v>
          </cell>
          <cell r="AO79">
            <v>109</v>
          </cell>
          <cell r="AP79">
            <v>54</v>
          </cell>
          <cell r="AQ79">
            <v>37</v>
          </cell>
          <cell r="AR79">
            <v>200</v>
          </cell>
          <cell r="AW79">
            <v>10</v>
          </cell>
          <cell r="AX79">
            <v>25</v>
          </cell>
          <cell r="AY79">
            <v>250</v>
          </cell>
          <cell r="AZ79">
            <v>29</v>
          </cell>
          <cell r="BA79">
            <v>21</v>
          </cell>
          <cell r="BB79">
            <v>300</v>
          </cell>
          <cell r="BC79">
            <v>10</v>
          </cell>
          <cell r="BD79">
            <v>25</v>
          </cell>
          <cell r="BE79">
            <v>1200</v>
          </cell>
          <cell r="BF79">
            <v>1200</v>
          </cell>
          <cell r="BG79">
            <v>10</v>
          </cell>
          <cell r="BH79">
            <v>25</v>
          </cell>
          <cell r="BI79">
            <v>1200</v>
          </cell>
          <cell r="BJ79">
            <v>1200</v>
          </cell>
        </row>
      </sheetData>
      <sheetData sheetId="6"/>
      <sheetData sheetId="7">
        <row r="57">
          <cell r="G57">
            <v>1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"/>
      <sheetName val="Tak.For"/>
      <sheetName val="HakRap"/>
      <sheetName val="ÖdCed"/>
      <sheetName val="İcmal"/>
      <sheetName val="YD.Dış"/>
      <sheetName val="YD.Topİş"/>
      <sheetName val="İçSayfa"/>
      <sheetName val="Malz.İtiner"/>
      <sheetName val="İŞ İLERLEME"/>
      <sheetName val="Metraj"/>
      <sheetName val="Tonaj"/>
      <sheetName val="Yen.Fiy.Tut."/>
      <sheetName val="MaFFİcm"/>
      <sheetName val="FiFarHes"/>
      <sheetName val="MalMık"/>
      <sheetName val="Tuta"/>
      <sheetName val="Akary.İt."/>
      <sheetName val="İlan"/>
      <sheetName val="Kübaj"/>
      <sheetName val="Kübaj İcmali"/>
      <sheetName val="F.Analızı"/>
      <sheetName val="Duv. Kes."/>
      <sheetName val="Sayfa1"/>
      <sheetName val="Sayfa3"/>
      <sheetName val="Kar.Tut."/>
    </sheetNames>
    <sheetDataSet>
      <sheetData sheetId="0">
        <row r="2">
          <cell r="D2" t="str">
            <v>Osmaniye-Kadirli Yolu (Devlet Yolu Ayr.-Otoyol Gişeleri Arası) Km: 0+000-2+200 ''Toprak Tesviye, Sanat Yapıları, Üstyapı, BSK yapılması'' İş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s Raporu"/>
      <sheetName val="Ödeme Cetveli"/>
      <sheetName val="İcmal"/>
      <sheetName val="Kesif-Hakedis (ic)"/>
      <sheetName val="Fiyat Farkı Tutanağı"/>
      <sheetName val="OT"/>
      <sheetName val="Yesil Defter (Kapak)"/>
      <sheetName val="Yesil Defter (ic)"/>
      <sheetName val="İlan"/>
      <sheetName val="Tutanak"/>
      <sheetName val="itinerer"/>
      <sheetName val="Yıl Sonu Tespit Tutanağı"/>
      <sheetName val="Dizi Pusulası"/>
      <sheetName val="Ödenek Dilimleri Tablosu"/>
      <sheetName val="Kesin Hesap"/>
      <sheetName val="Kesin Hesap A.N."/>
      <sheetName val="Kesin Hesap D.N."/>
      <sheetName val="Kesin Hesap POL"/>
      <sheetName val="Kesin Hesap RS"/>
      <sheetName val="Modül1"/>
    </sheetNames>
    <sheetDataSet>
      <sheetData sheetId="0"/>
      <sheetData sheetId="1"/>
      <sheetData sheetId="2">
        <row r="22">
          <cell r="J22">
            <v>783031.6470217501</v>
          </cell>
        </row>
      </sheetData>
      <sheetData sheetId="3"/>
      <sheetData sheetId="4"/>
      <sheetData sheetId="5"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</row>
        <row r="10">
          <cell r="C10">
            <v>0</v>
          </cell>
          <cell r="E10">
            <v>0</v>
          </cell>
          <cell r="G10">
            <v>17</v>
          </cell>
          <cell r="I10">
            <v>30</v>
          </cell>
          <cell r="K10">
            <v>31</v>
          </cell>
          <cell r="M10">
            <v>30</v>
          </cell>
          <cell r="O10">
            <v>31</v>
          </cell>
          <cell r="Q10">
            <v>4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</row>
        <row r="14">
          <cell r="D14">
            <v>63090.292992161289</v>
          </cell>
          <cell r="L14">
            <v>63090.292991999995</v>
          </cell>
          <cell r="P14">
            <v>22235.282686838709</v>
          </cell>
        </row>
        <row r="15">
          <cell r="C15">
            <v>0</v>
          </cell>
          <cell r="E15">
            <v>0</v>
          </cell>
          <cell r="G15">
            <v>17</v>
          </cell>
          <cell r="I15">
            <v>30</v>
          </cell>
          <cell r="K15">
            <v>31</v>
          </cell>
          <cell r="M15">
            <v>30</v>
          </cell>
          <cell r="O15">
            <v>31</v>
          </cell>
          <cell r="Q15">
            <v>31</v>
          </cell>
          <cell r="S15">
            <v>30</v>
          </cell>
          <cell r="U15">
            <v>3</v>
          </cell>
          <cell r="W15">
            <v>0</v>
          </cell>
          <cell r="Y15">
            <v>0</v>
          </cell>
        </row>
        <row r="19">
          <cell r="C19">
            <v>111700.84658399998</v>
          </cell>
          <cell r="O19">
            <v>98680.498579000006</v>
          </cell>
        </row>
        <row r="24">
          <cell r="C24">
            <v>111700.84293999997</v>
          </cell>
          <cell r="O24">
            <v>91727.36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kedis Raporu"/>
      <sheetName val="Ödeme Cetveli"/>
      <sheetName val="İcmal"/>
      <sheetName val="Kesif-Hakedis (ic)"/>
      <sheetName val="Fiyat Farkı Tutanağı"/>
      <sheetName val="OT"/>
      <sheetName val="Yesil Defter (Kapak)"/>
      <sheetName val="Yesil Defter (ic)"/>
      <sheetName val="İlan"/>
      <sheetName val="Tutanak"/>
      <sheetName val="itinerer"/>
      <sheetName val="Yıl Sonu Tespit Tutanağı"/>
      <sheetName val="Dizi Pusulası"/>
      <sheetName val="Ödenek Dilimleri Tablosu"/>
      <sheetName val="Kesin Hesap"/>
      <sheetName val="Kesin Hesap A.N."/>
      <sheetName val="Kesin Hesap D.N."/>
      <sheetName val="Kesin Hesap POL"/>
      <sheetName val="Kesin Hesap RS"/>
      <sheetName val="Modül1"/>
    </sheetNames>
    <sheetDataSet>
      <sheetData sheetId="0"/>
      <sheetData sheetId="1"/>
      <sheetData sheetId="2">
        <row r="22">
          <cell r="J22">
            <v>783031.6470217501</v>
          </cell>
        </row>
      </sheetData>
      <sheetData sheetId="3"/>
      <sheetData sheetId="4"/>
      <sheetData sheetId="5"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</row>
        <row r="10">
          <cell r="C10">
            <v>0</v>
          </cell>
          <cell r="E10">
            <v>0</v>
          </cell>
          <cell r="G10">
            <v>17</v>
          </cell>
          <cell r="I10">
            <v>30</v>
          </cell>
          <cell r="K10">
            <v>31</v>
          </cell>
          <cell r="M10">
            <v>30</v>
          </cell>
          <cell r="O10">
            <v>31</v>
          </cell>
          <cell r="Q10">
            <v>4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</row>
        <row r="14">
          <cell r="D14">
            <v>63090.292992161289</v>
          </cell>
          <cell r="L14">
            <v>63090.292991999995</v>
          </cell>
          <cell r="P14">
            <v>22235.282686838709</v>
          </cell>
        </row>
        <row r="15">
          <cell r="C15">
            <v>0</v>
          </cell>
          <cell r="E15">
            <v>0</v>
          </cell>
          <cell r="G15">
            <v>17</v>
          </cell>
          <cell r="I15">
            <v>30</v>
          </cell>
          <cell r="K15">
            <v>31</v>
          </cell>
          <cell r="M15">
            <v>30</v>
          </cell>
          <cell r="O15">
            <v>31</v>
          </cell>
          <cell r="Q15">
            <v>31</v>
          </cell>
          <cell r="S15">
            <v>30</v>
          </cell>
          <cell r="U15">
            <v>3</v>
          </cell>
          <cell r="W15">
            <v>0</v>
          </cell>
          <cell r="Y15">
            <v>0</v>
          </cell>
        </row>
        <row r="19">
          <cell r="C19">
            <v>111700.84658399998</v>
          </cell>
          <cell r="O19">
            <v>98680.498579000006</v>
          </cell>
        </row>
        <row r="24">
          <cell r="C24">
            <v>111700.84293999997</v>
          </cell>
          <cell r="O24">
            <v>91727.36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dizipus"/>
      <sheetName val="hakrap"/>
      <sheetName val="ödecet"/>
      <sheetName val="icmal"/>
      <sheetName val="fayar"/>
      <sheetName val="esktutözet"/>
      <sheetName val="eskhakhes"/>
      <sheetName val="END"/>
      <sheetName val="imalat tesfiye"/>
      <sheetName val="imalat sanat"/>
      <sheetName val="imalat üstyapı"/>
      <sheetName val="imalat köprü"/>
      <sheetName val="yesdefkapak"/>
      <sheetName val="yesdef tesfiye"/>
      <sheetName val="yesdef sanat"/>
      <sheetName val="yesdef üstyapı"/>
      <sheetName val="yesdef köprü"/>
      <sheetName val="tesviye nak"/>
      <sheetName val="sanat nak"/>
      <sheetName val="üstyapı nak"/>
      <sheetName val="köprü nak"/>
      <sheetName val="avans"/>
      <sheetName val="Sheet1"/>
      <sheetName val="TUTANAK"/>
      <sheetName val="CWA1"/>
      <sheetName val="üstmal."/>
    </sheetNames>
    <sheetDataSet>
      <sheetData sheetId="0"/>
      <sheetData sheetId="1"/>
      <sheetData sheetId="2"/>
      <sheetData sheetId="3"/>
      <sheetData sheetId="4"/>
      <sheetData sheetId="5">
        <row r="23">
          <cell r="C23">
            <v>7.8109999999999999</v>
          </cell>
        </row>
        <row r="31">
          <cell r="C31">
            <v>7.8380000000000001</v>
          </cell>
        </row>
        <row r="39">
          <cell r="C39">
            <v>7.8109999999999999</v>
          </cell>
        </row>
        <row r="47">
          <cell r="C47">
            <v>7.9139999999999988</v>
          </cell>
        </row>
      </sheetData>
      <sheetData sheetId="6"/>
      <sheetData sheetId="7"/>
      <sheetData sheetId="8"/>
      <sheetData sheetId="9">
        <row r="47">
          <cell r="J47">
            <v>483087095600</v>
          </cell>
        </row>
      </sheetData>
      <sheetData sheetId="10"/>
      <sheetData sheetId="11">
        <row r="19">
          <cell r="I19">
            <v>1007500000000</v>
          </cell>
        </row>
      </sheetData>
      <sheetData sheetId="12">
        <row r="215">
          <cell r="F215">
            <v>159998078638</v>
          </cell>
        </row>
        <row r="216">
          <cell r="F216" t="e">
            <v>#REF!</v>
          </cell>
        </row>
        <row r="217">
          <cell r="F217">
            <v>-1289246188333</v>
          </cell>
        </row>
        <row r="218">
          <cell r="F21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ris"/>
      <sheetName val="Değerlendirme Formu"/>
      <sheetName val="Sayfa1"/>
      <sheetName val="Sayfa2"/>
      <sheetName val="Yer Teslim Tutanağı"/>
      <sheetName val="İşe Başlama Tutanağı"/>
      <sheetName val="Yer Teslim Tutanağı Mekan"/>
      <sheetName val="İşe Başlama Tutanağı Mekan"/>
      <sheetName val="DOGRUDAN ALIM"/>
      <sheetName val="Yer Teslim Tutanağı ESER"/>
      <sheetName val="İşe Başlama Tutanağı ESER"/>
      <sheetName val="Yer Teslim Tutanağı ESER (2)"/>
      <sheetName val="İşe Başlama Tutanağı ESER (2)"/>
      <sheetName val="Muteahhit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</row>
        <row r="2">
          <cell r="A2" t="str">
            <v>Keşif Yılı</v>
          </cell>
          <cell r="B2">
            <v>36526</v>
          </cell>
          <cell r="C2">
            <v>36526</v>
          </cell>
          <cell r="D2">
            <v>36526</v>
          </cell>
          <cell r="E2">
            <v>36526</v>
          </cell>
          <cell r="F2">
            <v>36526</v>
          </cell>
          <cell r="G2">
            <v>36892</v>
          </cell>
          <cell r="H2">
            <v>35431</v>
          </cell>
          <cell r="I2">
            <v>36892</v>
          </cell>
          <cell r="J2">
            <v>36892</v>
          </cell>
          <cell r="K2">
            <v>36892</v>
          </cell>
          <cell r="L2">
            <v>36892</v>
          </cell>
          <cell r="O2">
            <v>37622</v>
          </cell>
          <cell r="P2">
            <v>37622</v>
          </cell>
          <cell r="Q2">
            <v>37622</v>
          </cell>
          <cell r="R2">
            <v>37622</v>
          </cell>
          <cell r="S2">
            <v>37987</v>
          </cell>
          <cell r="T2">
            <v>38353</v>
          </cell>
          <cell r="U2">
            <v>38353</v>
          </cell>
          <cell r="V2">
            <v>38353</v>
          </cell>
        </row>
        <row r="3">
          <cell r="B3" t="str">
            <v>Akşehir - Yunak - 4. Bl. Hd. Devlet Yolu</v>
          </cell>
          <cell r="C3" t="str">
            <v>Kulu Ayrım - Ş.Koçhisar - Aksaray - Ereğli Ayrım Devlet Yolu</v>
          </cell>
          <cell r="D3" t="str">
            <v>(Beyşehir-Şarkikaraağaç) Ayrım - Hüyük - Argıthanı İl Yolu</v>
          </cell>
          <cell r="E3" t="str">
            <v>(Sandıklı-Keçiborlu) Ayrım - Karaadilli - Akşehir - Afyonkarahisar) Ayrım</v>
          </cell>
          <cell r="F3" t="str">
            <v>3. Grup Malzeme Ocakları</v>
          </cell>
          <cell r="G3" t="str">
            <v>12. Grup Malzeme Ocakları</v>
          </cell>
        </row>
        <row r="5">
          <cell r="B5" t="str">
            <v>Araştırma Mühendislik Hizmetleri</v>
          </cell>
          <cell r="C5" t="str">
            <v>Araştırma Mühendislik Hizmetleri</v>
          </cell>
          <cell r="D5" t="str">
            <v>Araştırma Mühendislik Hizmetleri</v>
          </cell>
        </row>
        <row r="6">
          <cell r="B6" t="str">
            <v>Çed Mühendislik Hizmetleri</v>
          </cell>
          <cell r="D6" t="str">
            <v>Çed Mühendislik Hizmetleri</v>
          </cell>
          <cell r="F6" t="str">
            <v>Çed Mühendislik Hizmetleri</v>
          </cell>
          <cell r="G6" t="str">
            <v>Çed Mühendislik Hizmetleri</v>
          </cell>
        </row>
        <row r="7">
          <cell r="B7" t="str">
            <v>And + Mega + Yılmazer Ortak Girişimi</v>
          </cell>
          <cell r="C7" t="str">
            <v>Mescioğlu Müh. Taah. Tic. Ltd. Şti.</v>
          </cell>
          <cell r="D7" t="str">
            <v>Suyapı + Sar Proje Ortak Girişimi</v>
          </cell>
          <cell r="E7" t="str">
            <v>Saçın Harita İnş. Ve Tic. Ltd. Şti.</v>
          </cell>
          <cell r="F7" t="str">
            <v>Makroplan + Mega Ortak Girişimi</v>
          </cell>
          <cell r="G7" t="str">
            <v>Nen Müh. Dan. Ltd. Şti.</v>
          </cell>
        </row>
        <row r="8">
          <cell r="B8" t="str">
            <v>Aykut YILDIRIM</v>
          </cell>
          <cell r="C8" t="str">
            <v>Ayhan MESCİ</v>
          </cell>
          <cell r="D8" t="str">
            <v>Osman ÖZBAĞCI</v>
          </cell>
          <cell r="E8" t="str">
            <v>Mehmet Ali SAÇIN</v>
          </cell>
          <cell r="F8" t="str">
            <v>Filiz EKİNCİ</v>
          </cell>
          <cell r="G8" t="str">
            <v>Erdinç AYDEMİR</v>
          </cell>
        </row>
        <row r="9">
          <cell r="B9" t="str">
            <v>Bülent YILMAZ</v>
          </cell>
          <cell r="C9" t="str">
            <v>İsmail SOYALP</v>
          </cell>
          <cell r="D9" t="str">
            <v>Halil YAVUZ</v>
          </cell>
          <cell r="E9" t="str">
            <v>Samet SOLMAZ</v>
          </cell>
          <cell r="F9" t="str">
            <v>Yeliz ERTUĞ</v>
          </cell>
        </row>
        <row r="10">
          <cell r="B10" t="str">
            <v>0+000 - 52+000, 59+000 - 86+500</v>
          </cell>
          <cell r="C10" t="str">
            <v>0+000 - 217+000</v>
          </cell>
          <cell r="D10" t="str">
            <v>0+000 - 56+500</v>
          </cell>
          <cell r="E10" t="str">
            <v>0+000 - 90+000</v>
          </cell>
          <cell r="G10" t="str">
            <v>Tavşan, Kuzgunkaya, İslitepe, Kartal</v>
          </cell>
        </row>
        <row r="11">
          <cell r="B11" t="str">
            <v>94 E 04 0010</v>
          </cell>
          <cell r="C11" t="str">
            <v>94 E 04 0010</v>
          </cell>
          <cell r="D11" t="str">
            <v>94 E 04 0010</v>
          </cell>
          <cell r="E11" t="str">
            <v>94 E 04 0010</v>
          </cell>
          <cell r="F11" t="str">
            <v>94 E 04 0010</v>
          </cell>
          <cell r="G11" t="str">
            <v>94 E 04 0010</v>
          </cell>
        </row>
        <row r="12">
          <cell r="B12">
            <v>543057.34920699999</v>
          </cell>
          <cell r="C12">
            <v>749243.57377799996</v>
          </cell>
          <cell r="D12">
            <v>486140.18517700001</v>
          </cell>
          <cell r="E12">
            <v>87048.734282999998</v>
          </cell>
          <cell r="F12">
            <v>55058.323382000002</v>
          </cell>
          <cell r="G12">
            <v>68486.758392000003</v>
          </cell>
        </row>
        <row r="13">
          <cell r="B13">
            <v>36724</v>
          </cell>
          <cell r="C13">
            <v>36732</v>
          </cell>
          <cell r="D13">
            <v>36724</v>
          </cell>
          <cell r="E13">
            <v>36689</v>
          </cell>
          <cell r="F13">
            <v>36852</v>
          </cell>
          <cell r="G13">
            <v>37197</v>
          </cell>
        </row>
        <row r="14">
          <cell r="B14">
            <v>0.23150000000000001</v>
          </cell>
          <cell r="C14">
            <v>0.39</v>
          </cell>
          <cell r="D14">
            <v>0.1018</v>
          </cell>
          <cell r="E14">
            <v>0.3286</v>
          </cell>
          <cell r="F14">
            <v>0.38700000000000001</v>
          </cell>
          <cell r="G14">
            <v>0.373</v>
          </cell>
        </row>
        <row r="15">
          <cell r="B15">
            <v>36819</v>
          </cell>
          <cell r="C15">
            <v>36816</v>
          </cell>
          <cell r="D15">
            <v>36819</v>
          </cell>
          <cell r="E15">
            <v>36712</v>
          </cell>
          <cell r="F15">
            <v>36875</v>
          </cell>
          <cell r="G15">
            <v>37224</v>
          </cell>
        </row>
        <row r="17">
          <cell r="B17">
            <v>37007</v>
          </cell>
          <cell r="C17">
            <v>36822</v>
          </cell>
          <cell r="D17">
            <v>36930</v>
          </cell>
          <cell r="F17">
            <v>36879</v>
          </cell>
          <cell r="G17">
            <v>37236</v>
          </cell>
        </row>
        <row r="18">
          <cell r="B18">
            <v>90507951</v>
          </cell>
          <cell r="C18">
            <v>2670007748</v>
          </cell>
          <cell r="D18">
            <v>388007947</v>
          </cell>
          <cell r="E18">
            <v>461</v>
          </cell>
          <cell r="F18">
            <v>9769</v>
          </cell>
          <cell r="G18">
            <v>9214</v>
          </cell>
        </row>
        <row r="19">
          <cell r="B19">
            <v>37013</v>
          </cell>
          <cell r="C19">
            <v>36829</v>
          </cell>
          <cell r="D19">
            <v>36952</v>
          </cell>
          <cell r="E19">
            <v>36717</v>
          </cell>
          <cell r="F19">
            <v>36878</v>
          </cell>
          <cell r="G19">
            <v>37217</v>
          </cell>
        </row>
        <row r="20">
          <cell r="B20">
            <v>37026</v>
          </cell>
          <cell r="C20">
            <v>36832</v>
          </cell>
          <cell r="D20">
            <v>36949</v>
          </cell>
          <cell r="E20">
            <v>36727</v>
          </cell>
          <cell r="F20">
            <v>36879</v>
          </cell>
          <cell r="G20">
            <v>37238</v>
          </cell>
        </row>
        <row r="21">
          <cell r="B21">
            <v>37029</v>
          </cell>
          <cell r="C21">
            <v>36832</v>
          </cell>
          <cell r="D21">
            <v>36966</v>
          </cell>
          <cell r="E21">
            <v>36727</v>
          </cell>
          <cell r="F21">
            <v>36879</v>
          </cell>
          <cell r="G21">
            <v>37236</v>
          </cell>
        </row>
        <row r="22">
          <cell r="B22">
            <v>650</v>
          </cell>
          <cell r="C22">
            <v>390</v>
          </cell>
          <cell r="D22">
            <v>680</v>
          </cell>
          <cell r="E22">
            <v>300</v>
          </cell>
          <cell r="F22">
            <v>180</v>
          </cell>
          <cell r="G22">
            <v>300</v>
          </cell>
        </row>
        <row r="23">
          <cell r="B23">
            <v>37240</v>
          </cell>
          <cell r="C23">
            <v>36875</v>
          </cell>
          <cell r="D23">
            <v>37240</v>
          </cell>
          <cell r="E23">
            <v>36846</v>
          </cell>
        </row>
        <row r="24">
          <cell r="B24">
            <v>37329</v>
          </cell>
          <cell r="C24">
            <v>36965</v>
          </cell>
          <cell r="D24">
            <v>37330</v>
          </cell>
          <cell r="E24">
            <v>36964</v>
          </cell>
        </row>
        <row r="27">
          <cell r="B27">
            <v>102583.85486000001</v>
          </cell>
          <cell r="C27">
            <v>453967.12574799999</v>
          </cell>
          <cell r="D27">
            <v>149479.37861099999</v>
          </cell>
          <cell r="E27">
            <v>10228.990893</v>
          </cell>
          <cell r="F27">
            <v>55058.323382000002</v>
          </cell>
          <cell r="G27">
            <v>68486.758392000003</v>
          </cell>
        </row>
        <row r="28">
          <cell r="B28" t="str">
            <v>00 00 00 00 14 30 31 31 16 00 00 00</v>
          </cell>
          <cell r="C28" t="str">
            <v>00 00 17 30 31 30 31 31 30 31 28 00</v>
          </cell>
          <cell r="D28" t="str">
            <v>00 00 16 30 31 30 31 31 30 03 00 00</v>
          </cell>
          <cell r="E28" t="str">
            <v>00 00 17 30 31 30 31 31 11 00 00 00</v>
          </cell>
          <cell r="F28" t="str">
            <v>31 28 31 30 31 16 00 00 00 00 00 00</v>
          </cell>
          <cell r="G28" t="str">
            <v>31 28 31 30 31 30 31 31 30 06 00 00</v>
          </cell>
        </row>
        <row r="29">
          <cell r="B29">
            <v>34149.445801000002</v>
          </cell>
          <cell r="C29">
            <v>286051.40972400003</v>
          </cell>
          <cell r="D29">
            <v>79816.690931000005</v>
          </cell>
        </row>
        <row r="30">
          <cell r="B30" t="str">
            <v>00 00 17 25 00 00 00 00 00 00 00 00</v>
          </cell>
          <cell r="C30" t="str">
            <v>31 28 31 30 00 00 00 00 00 00 00 00</v>
          </cell>
          <cell r="D30" t="str">
            <v>31 28 31 24 00 00 00 00 00 00 00 00</v>
          </cell>
          <cell r="E30" t="str">
            <v>00 00 00 00 00 00 00 00 00 00 00 00</v>
          </cell>
          <cell r="F30" t="str">
            <v>00 00 00 00 00 00 00 00 00 00 00 00</v>
          </cell>
          <cell r="G30" t="str">
            <v>00 00 00 00 00 00 00 00 00 00 00 00</v>
          </cell>
        </row>
        <row r="31">
          <cell r="B31">
            <v>92238.025185999999</v>
          </cell>
          <cell r="C31">
            <v>335189.859253</v>
          </cell>
          <cell r="D31">
            <v>55342.639453999996</v>
          </cell>
        </row>
        <row r="32">
          <cell r="B32" t="str">
            <v>31 28 31 20 00 00 00 00 00 00 00 00</v>
          </cell>
          <cell r="C32" t="str">
            <v>31 28 31 30 31 23 00 00 00 00 00 00</v>
          </cell>
          <cell r="D32" t="str">
            <v>31 28 24 00 00 00 00 00 00 00 00 00</v>
          </cell>
          <cell r="E32" t="str">
            <v>00 00 00 00 00 00 00 00 00 00 00 00</v>
          </cell>
          <cell r="F32" t="str">
            <v>00 00 00 00 00 00 00 00 00 00 00 00</v>
          </cell>
          <cell r="G32" t="str">
            <v>00 00 00 00 00 00 00 00 00 00 00 00</v>
          </cell>
        </row>
        <row r="33">
          <cell r="B33">
            <v>176146.037622</v>
          </cell>
          <cell r="D33">
            <v>58905.411983999998</v>
          </cell>
        </row>
        <row r="34">
          <cell r="B34" t="str">
            <v>31 29 31 30 31 30 19 00 00 00 00 00</v>
          </cell>
          <cell r="C34" t="str">
            <v>00 00 00 00 00 00 00 00 00 00 00 00</v>
          </cell>
          <cell r="D34" t="str">
            <v>31 29 28 00 00 00 00 00 00 00 00 00</v>
          </cell>
          <cell r="E34" t="str">
            <v>00 00 00 00 00 00 00 00 00 00 00 00</v>
          </cell>
          <cell r="F34" t="str">
            <v>00 00 00 00 00 00 00 00 00 00 00 00</v>
          </cell>
          <cell r="G34" t="str">
            <v>00 00 00 00 00 00 00 00 00 00 00 00</v>
          </cell>
        </row>
        <row r="35">
          <cell r="B35">
            <v>157997.25</v>
          </cell>
          <cell r="D35">
            <v>142596.064197</v>
          </cell>
        </row>
        <row r="36">
          <cell r="B36" t="str">
            <v>31 28 31 30 31 14 00 00 00 00 00 00</v>
          </cell>
          <cell r="C36" t="str">
            <v>00 00 00 00 00 00 00 00 00 00 00 00</v>
          </cell>
          <cell r="D36" t="str">
            <v>31 28 31 30 31 30 18 00 00 00 00 00</v>
          </cell>
          <cell r="E36" t="str">
            <v>00 00 00 00 00 00 00 00 00 00 00 00</v>
          </cell>
          <cell r="F36" t="str">
            <v>00 00 00 00 00 00 00 00 00 00 00 00</v>
          </cell>
          <cell r="G36" t="str">
            <v>00 00 00 00 00 00 00 00 00 00 00 00</v>
          </cell>
        </row>
        <row r="37">
          <cell r="B37">
            <v>563114.61346899997</v>
          </cell>
          <cell r="C37">
            <v>1465734.5785449999</v>
          </cell>
          <cell r="D37">
            <v>486140.18517700001</v>
          </cell>
          <cell r="E37">
            <v>87048.734282999998</v>
          </cell>
          <cell r="F37">
            <v>55058.323382000002</v>
          </cell>
          <cell r="G37">
            <v>68486.758392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ıcır 2001 (2)"/>
      <sheetName val="PERSONEL BİLGİLERİ"/>
      <sheetName val="ANA GİRİŞ"/>
      <sheetName val="PM.ALTTEMEL(mu.keş)"/>
      <sheetName val="ŞANTİYE DEĞ(mu.keş)."/>
      <sheetName val="AYDIN-UCGEN"/>
      <sheetName val="UÇGEN-TCK"/>
      <sheetName val="ÜÇGEN PAMUKKALE"/>
      <sheetName val="drenaj kroki"/>
      <sheetName val="değişiklik itineri(mu.keş)"/>
      <sheetName val="KAPAK"/>
      <sheetName val="TİPLERİNE GÖRE"/>
      <sheetName val="MENFEZ ADETLERİ"/>
      <sheetName val="a4saanatmenfez"/>
      <sheetName val="FORE"/>
      <sheetName val="KÖPRÜLER"/>
      <sheetName val="BEYLERBEYİ KÖP"/>
      <sheetName val="DRENAJ"/>
      <sheetName val="KAVŞAK"/>
      <sheetName val="FORM 5 gidiş dönüş"/>
      <sheetName val="FORM5 2002 YATIRIM PROGRAMI gid"/>
      <sheetName val="İHALE BİLGİLERİ"/>
      <sheetName val="FORM KAPAK YAZSISI"/>
      <sheetName val="DDY FORE"/>
      <sheetName val="BEYLERBEYİ"/>
      <sheetName val="DUACILLI"/>
      <sheetName val="DDY"/>
      <sheetName val="MENDERES"/>
      <sheetName val="mıcır 2001"/>
      <sheetName val="kalınlık"/>
      <sheetName val="OCAKLAR ÖN"/>
      <sheetName val="OCAKLAR ARKA"/>
      <sheetName val="PERSONEL ŞAHSİ BİLGİ KAPAK"/>
      <sheetName val="123+900--129+800 İTİNER"/>
      <sheetName val="ALTTEMEL2001"/>
      <sheetName val="MEKANİK2001"/>
      <sheetName val="SON DURUM(GÜNCEL)"/>
      <sheetName val="İMALAT KONTROL ALT+PMX"/>
      <sheetName val="B.TEMEL İLERLEME İTİNER"/>
      <sheetName val="Sayfa4"/>
      <sheetName val="işçi alacakları"/>
      <sheetName val="işçi alacakları1"/>
      <sheetName val="yıl sonu imalatı"/>
      <sheetName val="trafik levhaları"/>
      <sheetName val="traifk proje"/>
      <sheetName val="kapı levhası"/>
      <sheetName val="B.TEMEL.BİNDER ASINMA İLERLEME"/>
      <sheetName val="İZİN DİLEKÇESİ"/>
      <sheetName val="107+250-112+200"/>
      <sheetName val="103+390-107+250"/>
      <sheetName val="112+200-113+000"/>
      <sheetName val="113+000-117+127"/>
      <sheetName val="sanat son durum"/>
      <sheetName val="söz.olmayan keşif özeti"/>
      <sheetName val="2002 yılı iş programı"/>
      <sheetName val="sanay yapı röleve"/>
      <sheetName val="yazı8"/>
      <sheetName val="Sayfa1"/>
      <sheetName val="Sayfa2"/>
      <sheetName val="yazı"/>
      <sheetName val="yazı1"/>
      <sheetName val="yazı3"/>
      <sheetName val="yazı4"/>
      <sheetName val="yazı5"/>
      <sheetName val="protokol yazısı"/>
      <sheetName val="DOLGU SEVLERİ"/>
      <sheetName val="dolgu çalışması"/>
      <sheetName val="yazı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8">
          <cell r="IV28" t="str">
            <v/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ris"/>
      <sheetName val="Değerlendirme Formu"/>
      <sheetName val="Sayfa1"/>
      <sheetName val="Sayfa2"/>
      <sheetName val="Yer Teslim Tutanağı"/>
      <sheetName val="İşe Başlama Tutanağı"/>
      <sheetName val="Yer Teslim Tutanağı Mekan"/>
      <sheetName val="İşe Başlama Tutanağı Mekan"/>
      <sheetName val="DOGRUDAN ALIM"/>
      <sheetName val="Yer Teslim Tutanağı ESER"/>
      <sheetName val="İşe Başlama Tutanağı ESER"/>
      <sheetName val="Yer Teslim Tutanağı ESER (2)"/>
      <sheetName val="İşe Başlama Tutanağı ESER (2)"/>
      <sheetName val="Muteahhit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</row>
        <row r="2">
          <cell r="A2" t="str">
            <v>Keşif Yılı</v>
          </cell>
          <cell r="B2">
            <v>36526</v>
          </cell>
          <cell r="C2">
            <v>36526</v>
          </cell>
          <cell r="D2">
            <v>36526</v>
          </cell>
          <cell r="E2">
            <v>36526</v>
          </cell>
          <cell r="F2">
            <v>36526</v>
          </cell>
          <cell r="G2">
            <v>36892</v>
          </cell>
          <cell r="H2">
            <v>35431</v>
          </cell>
          <cell r="I2">
            <v>36892</v>
          </cell>
          <cell r="J2">
            <v>36892</v>
          </cell>
          <cell r="K2">
            <v>36892</v>
          </cell>
          <cell r="L2">
            <v>36892</v>
          </cell>
          <cell r="O2">
            <v>37622</v>
          </cell>
          <cell r="P2">
            <v>37622</v>
          </cell>
          <cell r="Q2">
            <v>37622</v>
          </cell>
          <cell r="R2">
            <v>37622</v>
          </cell>
          <cell r="S2">
            <v>37987</v>
          </cell>
          <cell r="T2">
            <v>38353</v>
          </cell>
          <cell r="U2">
            <v>38353</v>
          </cell>
          <cell r="V2">
            <v>38353</v>
          </cell>
        </row>
        <row r="3">
          <cell r="B3" t="str">
            <v>Akşehir - Yunak - 4. Bl. Hd. Devlet Yolu</v>
          </cell>
          <cell r="C3" t="str">
            <v>Kulu Ayrım - Ş.Koçhisar - Aksaray - Ereğli Ayrım Devlet Yolu</v>
          </cell>
          <cell r="D3" t="str">
            <v>(Beyşehir-Şarkikaraağaç) Ayrım - Hüyük - Argıthanı İl Yolu</v>
          </cell>
          <cell r="E3" t="str">
            <v>(Sandıklı-Keçiborlu) Ayrım - Karaadilli - Akşehir - Afyonkarahisar) Ayrım</v>
          </cell>
          <cell r="F3" t="str">
            <v>3. Grup Malzeme Ocakları</v>
          </cell>
          <cell r="G3" t="str">
            <v>12. Grup Malzeme Ocakları</v>
          </cell>
        </row>
        <row r="5">
          <cell r="B5" t="str">
            <v>Araştırma Mühendislik Hizmetleri</v>
          </cell>
          <cell r="C5" t="str">
            <v>Araştırma Mühendislik Hizmetleri</v>
          </cell>
          <cell r="D5" t="str">
            <v>Araştırma Mühendislik Hizmetleri</v>
          </cell>
        </row>
        <row r="6">
          <cell r="B6" t="str">
            <v>Çed Mühendislik Hizmetleri</v>
          </cell>
          <cell r="D6" t="str">
            <v>Çed Mühendislik Hizmetleri</v>
          </cell>
          <cell r="F6" t="str">
            <v>Çed Mühendislik Hizmetleri</v>
          </cell>
          <cell r="G6" t="str">
            <v>Çed Mühendislik Hizmetleri</v>
          </cell>
        </row>
        <row r="7">
          <cell r="B7" t="str">
            <v>And + Mega + Yılmazer Ortak Girişimi</v>
          </cell>
          <cell r="C7" t="str">
            <v>Mescioğlu Müh. Taah. Tic. Ltd. Şti.</v>
          </cell>
          <cell r="D7" t="str">
            <v>Suyapı + Sar Proje Ortak Girişimi</v>
          </cell>
          <cell r="E7" t="str">
            <v>Saçın Harita İnş. Ve Tic. Ltd. Şti.</v>
          </cell>
          <cell r="F7" t="str">
            <v>Makroplan + Mega Ortak Girişimi</v>
          </cell>
          <cell r="G7" t="str">
            <v>Nen Müh. Dan. Ltd. Şti.</v>
          </cell>
        </row>
        <row r="8">
          <cell r="B8" t="str">
            <v>Aykut YILDIRIM</v>
          </cell>
          <cell r="C8" t="str">
            <v>Ayhan MESCİ</v>
          </cell>
          <cell r="D8" t="str">
            <v>Osman ÖZBAĞCI</v>
          </cell>
          <cell r="E8" t="str">
            <v>Mehmet Ali SAÇIN</v>
          </cell>
          <cell r="F8" t="str">
            <v>Filiz EKİNCİ</v>
          </cell>
          <cell r="G8" t="str">
            <v>Erdinç AYDEMİR</v>
          </cell>
        </row>
        <row r="9">
          <cell r="B9" t="str">
            <v>Bülent YILMAZ</v>
          </cell>
          <cell r="C9" t="str">
            <v>İsmail SOYALP</v>
          </cell>
          <cell r="D9" t="str">
            <v>Halil YAVUZ</v>
          </cell>
          <cell r="E9" t="str">
            <v>Samet SOLMAZ</v>
          </cell>
          <cell r="F9" t="str">
            <v>Yeliz ERTUĞ</v>
          </cell>
        </row>
        <row r="10">
          <cell r="B10" t="str">
            <v>0+000 - 52+000, 59+000 - 86+500</v>
          </cell>
          <cell r="C10" t="str">
            <v>0+000 - 217+000</v>
          </cell>
          <cell r="D10" t="str">
            <v>0+000 - 56+500</v>
          </cell>
          <cell r="E10" t="str">
            <v>0+000 - 90+000</v>
          </cell>
          <cell r="G10" t="str">
            <v>Tavşan, Kuzgunkaya, İslitepe, Kartal</v>
          </cell>
        </row>
        <row r="11">
          <cell r="B11" t="str">
            <v>94 E 04 0010</v>
          </cell>
          <cell r="C11" t="str">
            <v>94 E 04 0010</v>
          </cell>
          <cell r="D11" t="str">
            <v>94 E 04 0010</v>
          </cell>
          <cell r="E11" t="str">
            <v>94 E 04 0010</v>
          </cell>
          <cell r="F11" t="str">
            <v>94 E 04 0010</v>
          </cell>
          <cell r="G11" t="str">
            <v>94 E 04 0010</v>
          </cell>
        </row>
        <row r="12">
          <cell r="B12">
            <v>543057.34920699999</v>
          </cell>
          <cell r="C12">
            <v>749243.57377799996</v>
          </cell>
          <cell r="D12">
            <v>486140.18517700001</v>
          </cell>
          <cell r="E12">
            <v>87048.734282999998</v>
          </cell>
          <cell r="F12">
            <v>55058.323382000002</v>
          </cell>
          <cell r="G12">
            <v>68486.758392000003</v>
          </cell>
        </row>
        <row r="13">
          <cell r="B13">
            <v>36724</v>
          </cell>
          <cell r="C13">
            <v>36732</v>
          </cell>
          <cell r="D13">
            <v>36724</v>
          </cell>
          <cell r="E13">
            <v>36689</v>
          </cell>
          <cell r="F13">
            <v>36852</v>
          </cell>
          <cell r="G13">
            <v>37197</v>
          </cell>
        </row>
        <row r="14">
          <cell r="B14">
            <v>0.23150000000000001</v>
          </cell>
          <cell r="C14">
            <v>0.39</v>
          </cell>
          <cell r="D14">
            <v>0.1018</v>
          </cell>
          <cell r="E14">
            <v>0.3286</v>
          </cell>
          <cell r="F14">
            <v>0.38700000000000001</v>
          </cell>
          <cell r="G14">
            <v>0.373</v>
          </cell>
        </row>
        <row r="15">
          <cell r="B15">
            <v>36819</v>
          </cell>
          <cell r="C15">
            <v>36816</v>
          </cell>
          <cell r="D15">
            <v>36819</v>
          </cell>
          <cell r="E15">
            <v>36712</v>
          </cell>
          <cell r="F15">
            <v>36875</v>
          </cell>
          <cell r="G15">
            <v>37224</v>
          </cell>
        </row>
        <row r="17">
          <cell r="B17">
            <v>37007</v>
          </cell>
          <cell r="C17">
            <v>36822</v>
          </cell>
          <cell r="D17">
            <v>36930</v>
          </cell>
          <cell r="F17">
            <v>36879</v>
          </cell>
          <cell r="G17">
            <v>37236</v>
          </cell>
        </row>
        <row r="18">
          <cell r="B18">
            <v>90507951</v>
          </cell>
          <cell r="C18">
            <v>2670007748</v>
          </cell>
          <cell r="D18">
            <v>388007947</v>
          </cell>
          <cell r="E18">
            <v>461</v>
          </cell>
          <cell r="F18">
            <v>9769</v>
          </cell>
          <cell r="G18">
            <v>9214</v>
          </cell>
        </row>
        <row r="19">
          <cell r="B19">
            <v>37013</v>
          </cell>
          <cell r="C19">
            <v>36829</v>
          </cell>
          <cell r="D19">
            <v>36952</v>
          </cell>
          <cell r="E19">
            <v>36717</v>
          </cell>
          <cell r="F19">
            <v>36878</v>
          </cell>
          <cell r="G19">
            <v>37217</v>
          </cell>
        </row>
        <row r="20">
          <cell r="B20">
            <v>37026</v>
          </cell>
          <cell r="C20">
            <v>36832</v>
          </cell>
          <cell r="D20">
            <v>36949</v>
          </cell>
          <cell r="E20">
            <v>36727</v>
          </cell>
          <cell r="F20">
            <v>36879</v>
          </cell>
          <cell r="G20">
            <v>37238</v>
          </cell>
        </row>
        <row r="21">
          <cell r="B21">
            <v>37029</v>
          </cell>
          <cell r="C21">
            <v>36832</v>
          </cell>
          <cell r="D21">
            <v>36966</v>
          </cell>
          <cell r="E21">
            <v>36727</v>
          </cell>
          <cell r="F21">
            <v>36879</v>
          </cell>
          <cell r="G21">
            <v>37236</v>
          </cell>
        </row>
        <row r="22">
          <cell r="B22">
            <v>650</v>
          </cell>
          <cell r="C22">
            <v>390</v>
          </cell>
          <cell r="D22">
            <v>680</v>
          </cell>
          <cell r="E22">
            <v>300</v>
          </cell>
          <cell r="F22">
            <v>180</v>
          </cell>
          <cell r="G22">
            <v>300</v>
          </cell>
        </row>
        <row r="23">
          <cell r="B23">
            <v>37240</v>
          </cell>
          <cell r="C23">
            <v>36875</v>
          </cell>
          <cell r="D23">
            <v>37240</v>
          </cell>
          <cell r="E23">
            <v>36846</v>
          </cell>
        </row>
        <row r="24">
          <cell r="B24">
            <v>37329</v>
          </cell>
          <cell r="C24">
            <v>36965</v>
          </cell>
          <cell r="D24">
            <v>37330</v>
          </cell>
          <cell r="E24">
            <v>36964</v>
          </cell>
        </row>
        <row r="27">
          <cell r="B27">
            <v>102583.85486000001</v>
          </cell>
          <cell r="C27">
            <v>453967.12574799999</v>
          </cell>
          <cell r="D27">
            <v>149479.37861099999</v>
          </cell>
          <cell r="E27">
            <v>10228.990893</v>
          </cell>
          <cell r="F27">
            <v>55058.323382000002</v>
          </cell>
          <cell r="G27">
            <v>68486.758392000003</v>
          </cell>
        </row>
        <row r="28">
          <cell r="B28" t="str">
            <v>00 00 00 00 14 30 31 31 16 00 00 00</v>
          </cell>
          <cell r="C28" t="str">
            <v>00 00 17 30 31 30 31 31 30 31 28 00</v>
          </cell>
          <cell r="D28" t="str">
            <v>00 00 16 30 31 30 31 31 30 03 00 00</v>
          </cell>
          <cell r="E28" t="str">
            <v>00 00 17 30 31 30 31 31 11 00 00 00</v>
          </cell>
          <cell r="F28" t="str">
            <v>31 28 31 30 31 16 00 00 00 00 00 00</v>
          </cell>
          <cell r="G28" t="str">
            <v>31 28 31 30 31 30 31 31 30 06 00 00</v>
          </cell>
        </row>
        <row r="29">
          <cell r="B29">
            <v>34149.445801000002</v>
          </cell>
          <cell r="C29">
            <v>286051.40972400003</v>
          </cell>
          <cell r="D29">
            <v>79816.690931000005</v>
          </cell>
        </row>
        <row r="30">
          <cell r="B30" t="str">
            <v>00 00 17 25 00 00 00 00 00 00 00 00</v>
          </cell>
          <cell r="C30" t="str">
            <v>31 28 31 30 00 00 00 00 00 00 00 00</v>
          </cell>
          <cell r="D30" t="str">
            <v>31 28 31 24 00 00 00 00 00 00 00 00</v>
          </cell>
          <cell r="E30" t="str">
            <v>00 00 00 00 00 00 00 00 00 00 00 00</v>
          </cell>
          <cell r="F30" t="str">
            <v>00 00 00 00 00 00 00 00 00 00 00 00</v>
          </cell>
          <cell r="G30" t="str">
            <v>00 00 00 00 00 00 00 00 00 00 00 00</v>
          </cell>
        </row>
        <row r="31">
          <cell r="B31">
            <v>92238.025185999999</v>
          </cell>
          <cell r="C31">
            <v>335189.859253</v>
          </cell>
          <cell r="D31">
            <v>55342.639453999996</v>
          </cell>
        </row>
        <row r="32">
          <cell r="B32" t="str">
            <v>31 28 31 20 00 00 00 00 00 00 00 00</v>
          </cell>
          <cell r="C32" t="str">
            <v>31 28 31 30 31 23 00 00 00 00 00 00</v>
          </cell>
          <cell r="D32" t="str">
            <v>31 28 24 00 00 00 00 00 00 00 00 00</v>
          </cell>
          <cell r="E32" t="str">
            <v>00 00 00 00 00 00 00 00 00 00 00 00</v>
          </cell>
          <cell r="F32" t="str">
            <v>00 00 00 00 00 00 00 00 00 00 00 00</v>
          </cell>
          <cell r="G32" t="str">
            <v>00 00 00 00 00 00 00 00 00 00 00 00</v>
          </cell>
        </row>
        <row r="33">
          <cell r="B33">
            <v>176146.037622</v>
          </cell>
          <cell r="D33">
            <v>58905.411983999998</v>
          </cell>
        </row>
        <row r="34">
          <cell r="B34" t="str">
            <v>31 29 31 30 31 30 19 00 00 00 00 00</v>
          </cell>
          <cell r="C34" t="str">
            <v>00 00 00 00 00 00 00 00 00 00 00 00</v>
          </cell>
          <cell r="D34" t="str">
            <v>31 29 28 00 00 00 00 00 00 00 00 00</v>
          </cell>
          <cell r="E34" t="str">
            <v>00 00 00 00 00 00 00 00 00 00 00 00</v>
          </cell>
          <cell r="F34" t="str">
            <v>00 00 00 00 00 00 00 00 00 00 00 00</v>
          </cell>
          <cell r="G34" t="str">
            <v>00 00 00 00 00 00 00 00 00 00 00 00</v>
          </cell>
        </row>
        <row r="35">
          <cell r="B35">
            <v>157997.25</v>
          </cell>
          <cell r="D35">
            <v>142596.064197</v>
          </cell>
        </row>
        <row r="36">
          <cell r="B36" t="str">
            <v>31 28 31 30 31 14 00 00 00 00 00 00</v>
          </cell>
          <cell r="C36" t="str">
            <v>00 00 00 00 00 00 00 00 00 00 00 00</v>
          </cell>
          <cell r="D36" t="str">
            <v>31 28 31 30 31 30 18 00 00 00 00 00</v>
          </cell>
          <cell r="E36" t="str">
            <v>00 00 00 00 00 00 00 00 00 00 00 00</v>
          </cell>
          <cell r="F36" t="str">
            <v>00 00 00 00 00 00 00 00 00 00 00 00</v>
          </cell>
          <cell r="G36" t="str">
            <v>00 00 00 00 00 00 00 00 00 00 00 00</v>
          </cell>
        </row>
        <row r="37">
          <cell r="B37">
            <v>563114.61346899997</v>
          </cell>
          <cell r="C37">
            <v>1465734.5785449999</v>
          </cell>
          <cell r="D37">
            <v>486140.18517700001</v>
          </cell>
          <cell r="E37">
            <v>87048.734282999998</v>
          </cell>
          <cell r="F37">
            <v>55058.323382000002</v>
          </cell>
          <cell r="G37">
            <v>68486.758392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dizipus"/>
      <sheetName val="hakrap"/>
      <sheetName val="ödecet"/>
      <sheetName val="icmal"/>
      <sheetName val="fayar"/>
      <sheetName val="esktutözet"/>
      <sheetName val="eskhakhes"/>
      <sheetName val="END"/>
      <sheetName val="imalat tesfiye"/>
      <sheetName val="imalat sanat"/>
      <sheetName val="imalat üstyapı"/>
      <sheetName val="imalat köprü"/>
      <sheetName val="yesdefkapak"/>
      <sheetName val="yesdef tesfiye"/>
      <sheetName val="yesdef sanat"/>
      <sheetName val="yesdef üstyapı"/>
      <sheetName val="yesdef köprü"/>
      <sheetName val="tesviye nak"/>
      <sheetName val="sanat nak"/>
      <sheetName val="üstyapı nak"/>
      <sheetName val="köprü nak"/>
      <sheetName val="avans"/>
      <sheetName val="Sheet1"/>
      <sheetName val="TUTANAK"/>
      <sheetName val="üstmal."/>
    </sheetNames>
    <sheetDataSet>
      <sheetData sheetId="0">
        <row r="13">
          <cell r="E13">
            <v>11</v>
          </cell>
        </row>
      </sheetData>
      <sheetData sheetId="1" refreshError="1"/>
      <sheetData sheetId="2">
        <row r="6">
          <cell r="E6">
            <v>366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lk.bil."/>
      <sheetName val="DUV_met1ALİ2"/>
      <sheetName val="DUV_met1 ALİ"/>
      <sheetName val="DUV_met1"/>
      <sheetName val="DUV_met1 (2)"/>
      <sheetName val="BLOKAJ"/>
      <sheetName val="KÖPÜK"/>
      <sheetName val="sıva"/>
      <sheetName val="denizlik"/>
      <sheetName val="ısıkanalı"/>
      <sheetName val="DSİ"/>
      <sheetName val="yoca_kur"/>
      <sheetName val="ISTDUV_KUR"/>
      <sheetName val="BRIM_ICMAL"/>
      <sheetName val="POZLAR"/>
      <sheetName val="YOLOT_KUR"/>
      <sheetName val="TESKAN_KUR"/>
      <sheetName val="ISITES_KUR"/>
      <sheetName val="TELBAĞ_K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lk.bil."/>
      <sheetName val="DUV_met1ALİ2"/>
      <sheetName val="DUV_met1 ALİ"/>
      <sheetName val="DUV_met1"/>
      <sheetName val="DUV_met1 (2)"/>
      <sheetName val="BLOKAJ"/>
      <sheetName val="KÖPÜK"/>
      <sheetName val="sıva"/>
      <sheetName val="denizlik"/>
      <sheetName val="ısıkanalı"/>
      <sheetName val="DSİ"/>
      <sheetName val="yoca_kur"/>
      <sheetName val="ISTDUV_KUR"/>
      <sheetName val="BRIM_ICMAL"/>
      <sheetName val="POZLAR"/>
      <sheetName val="YOLOT_KUR"/>
      <sheetName val="TESKAN_KUR"/>
      <sheetName val="ISITES_KUR"/>
      <sheetName val="TELBAĞ_K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 BİLGİLER"/>
      <sheetName val="KEŞİF"/>
      <sheetName val="YAR"/>
      <sheetName val="ZZ"/>
      <sheetName val="ARY"/>
      <sheetName val="SER.ŞIK"/>
      <sheetName val="REGLAJ"/>
      <sheetName val="MICIR"/>
      <sheetName val="PLENT MİKS ALTTEMEL"/>
      <sheetName val="PLENT MİKS TEMEL"/>
      <sheetName val="DUVARKAZI"/>
      <sheetName val="DSBETON"/>
      <sheetName val="STABLİZE"/>
      <sheetName val="TDUVAR"/>
      <sheetName val="İS TAŞ DUV"/>
      <sheetName val="DEMİR"/>
      <sheetName val="BORU 600"/>
      <sheetName val="BORU 1000"/>
      <sheetName val="TRAFİK"/>
      <sheetName val="CİMENTO"/>
      <sheetName val="HENKAZI"/>
      <sheetName val="DSBETON2"/>
      <sheetName val="HENBETON"/>
      <sheetName val="DBETON1"/>
      <sheetName val="DBETON2"/>
      <sheetName val="DİİŞÇLİĞİ"/>
      <sheetName val="DKİŞÇİLİĞİ"/>
      <sheetName val="YIKAMA"/>
      <sheetName val="NAKLİYELER"/>
    </sheetNames>
    <sheetDataSet>
      <sheetData sheetId="0" refreshError="1">
        <row r="14">
          <cell r="I14">
            <v>0.7</v>
          </cell>
        </row>
        <row r="26">
          <cell r="I26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şyeri Tes."/>
      <sheetName val="İşe Başl."/>
      <sheetName val="İş Prog."/>
      <sheetName val="SAYFA-1"/>
      <sheetName val="SAYFA-2"/>
      <sheetName val="SAYFA-3"/>
      <sheetName val="FİYAT FARKLARI İCMALİ"/>
      <sheetName val="FFTUTANAK"/>
      <sheetName val="SAYFA-4"/>
      <sheetName val="YAPILAN ISLER LIST"/>
      <sheetName val="Y. D.  KAPAK"/>
      <sheetName val="Sayfa1"/>
      <sheetName val="Y.D.İÇ"/>
      <sheetName val="GB"/>
      <sheetName val="G.K.TUTANAĞI"/>
      <sheetName val="K.K.TUTANAĞI"/>
      <sheetName val="G.K.TEKLİF"/>
      <sheetName val="K.K.TEKLİ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Sayfa2"/>
      <sheetName val="Sayfa3"/>
      <sheetName val="keşif"/>
      <sheetName val="ANLZN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"/>
      <sheetName val="#BAŞV"/>
      <sheetName val="#REF"/>
      <sheetName val="Katsayı Cetveli"/>
      <sheetName val="Hakediş Ana Sayfa"/>
      <sheetName val="Motorin F.Farkı İmalat"/>
      <sheetName val="Motorin F.Farkı Nakliy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dizipus"/>
      <sheetName val="hakrap"/>
      <sheetName val="ödecet"/>
      <sheetName val="icmal"/>
      <sheetName val="fayar"/>
      <sheetName val="esktutözet"/>
      <sheetName val="eskhakhes"/>
      <sheetName val="END"/>
      <sheetName val="imalat et&amp;prj."/>
      <sheetName val="imalat tesfiye"/>
      <sheetName val="imalat sanat"/>
      <sheetName val="imalat üstyapı"/>
      <sheetName val="imalat köprü"/>
      <sheetName val="yesdefkapak"/>
      <sheetName val="yesdef et&amp;prj"/>
      <sheetName val="yesdef tesfiye"/>
      <sheetName val="yesdef sanat"/>
      <sheetName val="yesdef üstyapı"/>
      <sheetName val="yesdef köprü"/>
      <sheetName val="tesviye nak"/>
      <sheetName val="sanat nak"/>
      <sheetName val="üstyapı nak"/>
      <sheetName val="köprü nak"/>
      <sheetName val="Sheet1"/>
      <sheetName val="avans"/>
      <sheetName val="TUTANAK"/>
      <sheetName val="cwa"/>
      <sheetName val="üstmal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28">
          <cell r="J328">
            <v>428351492744</v>
          </cell>
        </row>
      </sheetData>
      <sheetData sheetId="12">
        <row r="588">
          <cell r="I588">
            <v>2984272443043.797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186">
          <cell r="J186">
            <v>4992</v>
          </cell>
        </row>
        <row r="250">
          <cell r="J250">
            <v>6467</v>
          </cell>
        </row>
      </sheetData>
      <sheetData sheetId="18" refreshError="1"/>
      <sheetData sheetId="19" refreshError="1">
        <row r="9">
          <cell r="J9">
            <v>7749</v>
          </cell>
        </row>
        <row r="14">
          <cell r="J14">
            <v>522</v>
          </cell>
        </row>
        <row r="19">
          <cell r="J19">
            <v>2226</v>
          </cell>
        </row>
        <row r="24">
          <cell r="J24">
            <v>3325</v>
          </cell>
        </row>
        <row r="29">
          <cell r="J29">
            <v>387</v>
          </cell>
        </row>
        <row r="34">
          <cell r="J34">
            <v>0</v>
          </cell>
        </row>
        <row r="38">
          <cell r="J38">
            <v>5329</v>
          </cell>
        </row>
        <row r="42">
          <cell r="J42">
            <v>0</v>
          </cell>
        </row>
        <row r="46">
          <cell r="J46">
            <v>0</v>
          </cell>
        </row>
        <row r="50">
          <cell r="J50">
            <v>0</v>
          </cell>
        </row>
        <row r="54">
          <cell r="J54">
            <v>4549</v>
          </cell>
        </row>
        <row r="68">
          <cell r="J68">
            <v>276.86900000000003</v>
          </cell>
        </row>
        <row r="73">
          <cell r="J73">
            <v>406.387</v>
          </cell>
        </row>
        <row r="78">
          <cell r="J78">
            <v>21.613</v>
          </cell>
        </row>
        <row r="83">
          <cell r="J83">
            <v>23.774000000000001</v>
          </cell>
        </row>
        <row r="88">
          <cell r="J88">
            <v>56.6</v>
          </cell>
        </row>
        <row r="93">
          <cell r="J93">
            <v>243.524</v>
          </cell>
        </row>
        <row r="98">
          <cell r="J98">
            <v>499.74700000000001</v>
          </cell>
        </row>
        <row r="103">
          <cell r="J103">
            <v>0</v>
          </cell>
        </row>
        <row r="108">
          <cell r="J108">
            <v>3448</v>
          </cell>
        </row>
        <row r="113">
          <cell r="J113">
            <v>991</v>
          </cell>
        </row>
        <row r="127">
          <cell r="J127">
            <v>2379</v>
          </cell>
        </row>
        <row r="132">
          <cell r="J132">
            <v>49.17</v>
          </cell>
        </row>
        <row r="137">
          <cell r="J137">
            <v>904</v>
          </cell>
        </row>
        <row r="142">
          <cell r="J142">
            <v>0</v>
          </cell>
        </row>
        <row r="147">
          <cell r="J147">
            <v>5669</v>
          </cell>
        </row>
        <row r="152">
          <cell r="J152">
            <v>7833</v>
          </cell>
        </row>
        <row r="157">
          <cell r="J157">
            <v>299</v>
          </cell>
        </row>
        <row r="162">
          <cell r="J162">
            <v>72.16</v>
          </cell>
        </row>
        <row r="167">
          <cell r="J167">
            <v>7749</v>
          </cell>
        </row>
        <row r="172">
          <cell r="J172">
            <v>0</v>
          </cell>
        </row>
        <row r="186">
          <cell r="J186">
            <v>1129</v>
          </cell>
        </row>
        <row r="191">
          <cell r="J191">
            <v>6555</v>
          </cell>
        </row>
        <row r="196">
          <cell r="J196">
            <v>2379</v>
          </cell>
        </row>
        <row r="201">
          <cell r="J201">
            <v>2568</v>
          </cell>
        </row>
        <row r="206">
          <cell r="J206">
            <v>3147</v>
          </cell>
        </row>
      </sheetData>
      <sheetData sheetId="20"/>
      <sheetData sheetId="21"/>
      <sheetData sheetId="22"/>
      <sheetData sheetId="23">
        <row r="37">
          <cell r="I37">
            <v>56</v>
          </cell>
        </row>
        <row r="79">
          <cell r="I79">
            <v>29</v>
          </cell>
        </row>
        <row r="163">
          <cell r="I163">
            <v>9.6</v>
          </cell>
        </row>
        <row r="205">
          <cell r="I205">
            <v>32.424999999999997</v>
          </cell>
        </row>
        <row r="248">
          <cell r="I248">
            <v>78.498000000000005</v>
          </cell>
        </row>
        <row r="292">
          <cell r="I292">
            <v>6.6619999999999999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3E413-FEE1-4CD9-9D48-C7B62605D7C2}">
  <dimension ref="A1:G23"/>
  <sheetViews>
    <sheetView tabSelected="1" view="pageBreakPreview" zoomScale="106" zoomScaleNormal="100" zoomScaleSheetLayoutView="106" workbookViewId="0">
      <selection activeCell="K13" sqref="K13"/>
    </sheetView>
  </sheetViews>
  <sheetFormatPr defaultRowHeight="15" x14ac:dyDescent="0.25"/>
  <cols>
    <col min="1" max="1" width="5.140625" style="2" customWidth="1"/>
    <col min="2" max="2" width="15.28515625" style="10" customWidth="1"/>
    <col min="3" max="3" width="63" style="2" customWidth="1"/>
    <col min="4" max="4" width="6.5703125" style="2" bestFit="1" customWidth="1"/>
    <col min="5" max="5" width="8.42578125" style="2" bestFit="1" customWidth="1"/>
    <col min="6" max="6" width="17.85546875" style="9" customWidth="1"/>
    <col min="7" max="7" width="16.140625" style="9" bestFit="1" customWidth="1"/>
    <col min="8" max="16384" width="9.140625" style="2"/>
  </cols>
  <sheetData>
    <row r="1" spans="1:7" x14ac:dyDescent="0.25">
      <c r="A1" s="53" t="s">
        <v>44</v>
      </c>
      <c r="B1" s="53"/>
      <c r="C1" s="53"/>
      <c r="D1" s="53"/>
      <c r="E1" s="53"/>
      <c r="F1" s="53"/>
      <c r="G1" s="53"/>
    </row>
    <row r="2" spans="1:7" x14ac:dyDescent="0.25">
      <c r="A2" s="1"/>
      <c r="B2" s="3"/>
      <c r="C2" s="1"/>
      <c r="D2" s="1"/>
      <c r="E2" s="1"/>
      <c r="F2" s="54" t="s">
        <v>0</v>
      </c>
      <c r="G2" s="54"/>
    </row>
    <row r="3" spans="1:7" ht="15" customHeight="1" x14ac:dyDescent="0.25">
      <c r="A3" s="55" t="s">
        <v>1</v>
      </c>
      <c r="B3" s="55"/>
      <c r="C3" s="55"/>
      <c r="D3" s="55"/>
      <c r="E3" s="55"/>
      <c r="F3" s="55"/>
      <c r="G3" s="55"/>
    </row>
    <row r="4" spans="1:7" ht="15" customHeight="1" x14ac:dyDescent="0.25">
      <c r="A4" s="55"/>
      <c r="B4" s="55"/>
      <c r="C4" s="55"/>
      <c r="D4" s="55"/>
      <c r="E4" s="55"/>
      <c r="F4" s="55"/>
      <c r="G4" s="55"/>
    </row>
    <row r="5" spans="1:7" ht="15" customHeight="1" x14ac:dyDescent="0.25">
      <c r="A5" s="55"/>
      <c r="B5" s="55"/>
      <c r="C5" s="55"/>
      <c r="D5" s="55"/>
      <c r="E5" s="55"/>
      <c r="F5" s="55"/>
      <c r="G5" s="55"/>
    </row>
    <row r="7" spans="1:7" ht="15" customHeight="1" x14ac:dyDescent="0.25">
      <c r="A7" s="56" t="s">
        <v>43</v>
      </c>
      <c r="B7" s="56"/>
      <c r="C7" s="56"/>
      <c r="D7" s="56"/>
      <c r="E7" s="56"/>
      <c r="F7" s="56"/>
      <c r="G7" s="56"/>
    </row>
    <row r="8" spans="1:7" x14ac:dyDescent="0.25">
      <c r="A8" s="56"/>
      <c r="B8" s="56"/>
      <c r="C8" s="56"/>
      <c r="D8" s="56"/>
      <c r="E8" s="56"/>
      <c r="F8" s="56"/>
      <c r="G8" s="56"/>
    </row>
    <row r="9" spans="1:7" x14ac:dyDescent="0.25">
      <c r="A9" s="56"/>
      <c r="B9" s="56"/>
      <c r="C9" s="56"/>
      <c r="D9" s="56"/>
      <c r="E9" s="56"/>
      <c r="F9" s="56"/>
      <c r="G9" s="56"/>
    </row>
    <row r="10" spans="1:7" x14ac:dyDescent="0.25">
      <c r="A10" s="57"/>
      <c r="B10" s="57"/>
      <c r="C10" s="57"/>
      <c r="D10" s="57"/>
      <c r="E10" s="57"/>
      <c r="F10" s="57"/>
      <c r="G10" s="57"/>
    </row>
    <row r="11" spans="1:7" ht="60" customHeight="1" x14ac:dyDescent="0.25">
      <c r="A11" s="4" t="s">
        <v>2</v>
      </c>
      <c r="B11" s="5" t="s">
        <v>3</v>
      </c>
      <c r="C11" s="4" t="s">
        <v>4</v>
      </c>
      <c r="D11" s="4" t="s">
        <v>5</v>
      </c>
      <c r="E11" s="4" t="s">
        <v>6</v>
      </c>
      <c r="F11" s="6" t="s">
        <v>7</v>
      </c>
      <c r="G11" s="6" t="s">
        <v>8</v>
      </c>
    </row>
    <row r="12" spans="1:7" ht="30" customHeight="1" x14ac:dyDescent="0.25">
      <c r="A12" s="46">
        <v>1</v>
      </c>
      <c r="B12" s="51" t="s">
        <v>30</v>
      </c>
      <c r="C12" s="50" t="s">
        <v>31</v>
      </c>
      <c r="D12" s="47" t="s">
        <v>9</v>
      </c>
      <c r="E12" s="48">
        <f>'KOSB-01 - Tesviye Kazısı'!J60</f>
        <v>492.9</v>
      </c>
      <c r="F12" s="49"/>
      <c r="G12" s="49">
        <f>E12*F12</f>
        <v>0</v>
      </c>
    </row>
    <row r="13" spans="1:7" ht="45" customHeight="1" x14ac:dyDescent="0.25">
      <c r="A13" s="46">
        <f>A12+1</f>
        <v>2</v>
      </c>
      <c r="B13" s="51" t="s">
        <v>32</v>
      </c>
      <c r="C13" s="50" t="s">
        <v>37</v>
      </c>
      <c r="D13" s="47" t="s">
        <v>9</v>
      </c>
      <c r="E13" s="48">
        <f>'KOSB-02 - Moloz Dolgu'!J60</f>
        <v>726.39</v>
      </c>
      <c r="F13" s="49"/>
      <c r="G13" s="49">
        <f>E13*F13</f>
        <v>0</v>
      </c>
    </row>
    <row r="14" spans="1:7" ht="30" customHeight="1" x14ac:dyDescent="0.25">
      <c r="A14" s="46">
        <f t="shared" ref="A14:A16" si="0">A13+1</f>
        <v>3</v>
      </c>
      <c r="B14" s="51" t="s">
        <v>33</v>
      </c>
      <c r="C14" s="50" t="s">
        <v>10</v>
      </c>
      <c r="D14" s="47" t="s">
        <v>9</v>
      </c>
      <c r="E14" s="48">
        <f>'KOSB-03 - Kırmataş Dolgu'!J60</f>
        <v>319.8</v>
      </c>
      <c r="F14" s="49"/>
      <c r="G14" s="49">
        <f t="shared" ref="G14:G16" si="1">E14*F14</f>
        <v>0</v>
      </c>
    </row>
    <row r="15" spans="1:7" ht="45" customHeight="1" x14ac:dyDescent="0.25">
      <c r="A15" s="46">
        <f t="shared" si="0"/>
        <v>4</v>
      </c>
      <c r="B15" s="51" t="s">
        <v>34</v>
      </c>
      <c r="C15" s="50" t="s">
        <v>38</v>
      </c>
      <c r="D15" s="47" t="s">
        <v>39</v>
      </c>
      <c r="E15" s="48">
        <f>'KOSB-04 - Tel Çit'!J60</f>
        <v>125</v>
      </c>
      <c r="F15" s="49"/>
      <c r="G15" s="49">
        <f t="shared" si="1"/>
        <v>0</v>
      </c>
    </row>
    <row r="16" spans="1:7" ht="30" customHeight="1" x14ac:dyDescent="0.25">
      <c r="A16" s="46">
        <f t="shared" si="0"/>
        <v>5</v>
      </c>
      <c r="B16" s="51" t="s">
        <v>35</v>
      </c>
      <c r="C16" s="50" t="s">
        <v>46</v>
      </c>
      <c r="D16" s="47" t="s">
        <v>41</v>
      </c>
      <c r="E16" s="48">
        <v>1</v>
      </c>
      <c r="F16" s="49"/>
      <c r="G16" s="49">
        <f t="shared" si="1"/>
        <v>0</v>
      </c>
    </row>
    <row r="17" spans="1:7" x14ac:dyDescent="0.25">
      <c r="A17" s="52" t="s">
        <v>11</v>
      </c>
      <c r="B17" s="52"/>
      <c r="C17" s="52"/>
      <c r="D17" s="52"/>
      <c r="E17" s="52"/>
      <c r="F17" s="52"/>
      <c r="G17" s="7">
        <f>SUM(G12:G16)</f>
        <v>0</v>
      </c>
    </row>
    <row r="19" spans="1:7" ht="15.75" x14ac:dyDescent="0.25">
      <c r="B19" s="8" t="s">
        <v>12</v>
      </c>
    </row>
    <row r="20" spans="1:7" ht="15.75" x14ac:dyDescent="0.25">
      <c r="B20" s="8" t="s">
        <v>13</v>
      </c>
    </row>
    <row r="21" spans="1:7" ht="15.75" x14ac:dyDescent="0.25">
      <c r="B21" s="8"/>
    </row>
    <row r="22" spans="1:7" ht="15.75" x14ac:dyDescent="0.25">
      <c r="B22" s="8"/>
    </row>
    <row r="23" spans="1:7" ht="15.75" x14ac:dyDescent="0.25">
      <c r="B23" s="8"/>
    </row>
  </sheetData>
  <mergeCells count="6">
    <mergeCell ref="A17:F17"/>
    <mergeCell ref="A1:G1"/>
    <mergeCell ref="F2:G2"/>
    <mergeCell ref="A3:G5"/>
    <mergeCell ref="A7:G9"/>
    <mergeCell ref="A10:G10"/>
  </mergeCells>
  <phoneticPr fontId="13" type="noConversion"/>
  <pageMargins left="0.7" right="0.7" top="0.75" bottom="0.75" header="0.3" footer="0.3"/>
  <pageSetup paperSize="9" scale="66" orientation="portrait" r:id="rId1"/>
  <headerFooter>
    <oddHeader>&amp;C&amp;"Times New Roman,Normal"&amp;20 2025 YILI BAKANLIK FİYATLARI İLE YAKLAŞIK MALİYET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322EE0-CE73-4748-87AC-F181AC71639D}">
  <sheetPr>
    <tabColor theme="6" tint="0.79998168889431442"/>
    <pageSetUpPr fitToPage="1"/>
  </sheetPr>
  <dimension ref="B1:N61"/>
  <sheetViews>
    <sheetView view="pageBreakPreview" zoomScaleNormal="100" zoomScaleSheetLayoutView="100" workbookViewId="0">
      <selection activeCell="C33" sqref="C33"/>
    </sheetView>
  </sheetViews>
  <sheetFormatPr defaultRowHeight="17.100000000000001" customHeight="1" x14ac:dyDescent="0.2"/>
  <cols>
    <col min="1" max="1" width="3.5703125" style="14" customWidth="1"/>
    <col min="2" max="2" width="9.42578125" style="14" bestFit="1" customWidth="1"/>
    <col min="3" max="3" width="64" style="14" bestFit="1" customWidth="1"/>
    <col min="4" max="4" width="14" style="14" customWidth="1"/>
    <col min="5" max="5" width="7.85546875" style="14" customWidth="1"/>
    <col min="6" max="9" width="8.140625" style="14" customWidth="1"/>
    <col min="10" max="10" width="11.42578125" style="14" bestFit="1" customWidth="1"/>
    <col min="11" max="11" width="3.140625" style="14" customWidth="1"/>
    <col min="12" max="13" width="9.140625" style="14"/>
    <col min="14" max="14" width="15.7109375" style="14" bestFit="1" customWidth="1"/>
    <col min="15" max="256" width="9.140625" style="14"/>
    <col min="257" max="257" width="3.5703125" style="14" customWidth="1"/>
    <col min="258" max="258" width="5.5703125" style="14" bestFit="1" customWidth="1"/>
    <col min="259" max="259" width="36.28515625" style="14" customWidth="1"/>
    <col min="260" max="260" width="7.85546875" style="14" customWidth="1"/>
    <col min="261" max="264" width="8.140625" style="14" customWidth="1"/>
    <col min="265" max="265" width="11.42578125" style="14" bestFit="1" customWidth="1"/>
    <col min="266" max="512" width="9.140625" style="14"/>
    <col min="513" max="513" width="3.5703125" style="14" customWidth="1"/>
    <col min="514" max="514" width="5.5703125" style="14" bestFit="1" customWidth="1"/>
    <col min="515" max="515" width="36.28515625" style="14" customWidth="1"/>
    <col min="516" max="516" width="7.85546875" style="14" customWidth="1"/>
    <col min="517" max="520" width="8.140625" style="14" customWidth="1"/>
    <col min="521" max="521" width="11.42578125" style="14" bestFit="1" customWidth="1"/>
    <col min="522" max="768" width="9.140625" style="14"/>
    <col min="769" max="769" width="3.5703125" style="14" customWidth="1"/>
    <col min="770" max="770" width="5.5703125" style="14" bestFit="1" customWidth="1"/>
    <col min="771" max="771" width="36.28515625" style="14" customWidth="1"/>
    <col min="772" max="772" width="7.85546875" style="14" customWidth="1"/>
    <col min="773" max="776" width="8.140625" style="14" customWidth="1"/>
    <col min="777" max="777" width="11.42578125" style="14" bestFit="1" customWidth="1"/>
    <col min="778" max="1024" width="9.140625" style="14"/>
    <col min="1025" max="1025" width="3.5703125" style="14" customWidth="1"/>
    <col min="1026" max="1026" width="5.5703125" style="14" bestFit="1" customWidth="1"/>
    <col min="1027" max="1027" width="36.28515625" style="14" customWidth="1"/>
    <col min="1028" max="1028" width="7.85546875" style="14" customWidth="1"/>
    <col min="1029" max="1032" width="8.140625" style="14" customWidth="1"/>
    <col min="1033" max="1033" width="11.42578125" style="14" bestFit="1" customWidth="1"/>
    <col min="1034" max="1280" width="9.140625" style="14"/>
    <col min="1281" max="1281" width="3.5703125" style="14" customWidth="1"/>
    <col min="1282" max="1282" width="5.5703125" style="14" bestFit="1" customWidth="1"/>
    <col min="1283" max="1283" width="36.28515625" style="14" customWidth="1"/>
    <col min="1284" max="1284" width="7.85546875" style="14" customWidth="1"/>
    <col min="1285" max="1288" width="8.140625" style="14" customWidth="1"/>
    <col min="1289" max="1289" width="11.42578125" style="14" bestFit="1" customWidth="1"/>
    <col min="1290" max="1536" width="9.140625" style="14"/>
    <col min="1537" max="1537" width="3.5703125" style="14" customWidth="1"/>
    <col min="1538" max="1538" width="5.5703125" style="14" bestFit="1" customWidth="1"/>
    <col min="1539" max="1539" width="36.28515625" style="14" customWidth="1"/>
    <col min="1540" max="1540" width="7.85546875" style="14" customWidth="1"/>
    <col min="1541" max="1544" width="8.140625" style="14" customWidth="1"/>
    <col min="1545" max="1545" width="11.42578125" style="14" bestFit="1" customWidth="1"/>
    <col min="1546" max="1792" width="9.140625" style="14"/>
    <col min="1793" max="1793" width="3.5703125" style="14" customWidth="1"/>
    <col min="1794" max="1794" width="5.5703125" style="14" bestFit="1" customWidth="1"/>
    <col min="1795" max="1795" width="36.28515625" style="14" customWidth="1"/>
    <col min="1796" max="1796" width="7.85546875" style="14" customWidth="1"/>
    <col min="1797" max="1800" width="8.140625" style="14" customWidth="1"/>
    <col min="1801" max="1801" width="11.42578125" style="14" bestFit="1" customWidth="1"/>
    <col min="1802" max="2048" width="9.140625" style="14"/>
    <col min="2049" max="2049" width="3.5703125" style="14" customWidth="1"/>
    <col min="2050" max="2050" width="5.5703125" style="14" bestFit="1" customWidth="1"/>
    <col min="2051" max="2051" width="36.28515625" style="14" customWidth="1"/>
    <col min="2052" max="2052" width="7.85546875" style="14" customWidth="1"/>
    <col min="2053" max="2056" width="8.140625" style="14" customWidth="1"/>
    <col min="2057" max="2057" width="11.42578125" style="14" bestFit="1" customWidth="1"/>
    <col min="2058" max="2304" width="9.140625" style="14"/>
    <col min="2305" max="2305" width="3.5703125" style="14" customWidth="1"/>
    <col min="2306" max="2306" width="5.5703125" style="14" bestFit="1" customWidth="1"/>
    <col min="2307" max="2307" width="36.28515625" style="14" customWidth="1"/>
    <col min="2308" max="2308" width="7.85546875" style="14" customWidth="1"/>
    <col min="2309" max="2312" width="8.140625" style="14" customWidth="1"/>
    <col min="2313" max="2313" width="11.42578125" style="14" bestFit="1" customWidth="1"/>
    <col min="2314" max="2560" width="9.140625" style="14"/>
    <col min="2561" max="2561" width="3.5703125" style="14" customWidth="1"/>
    <col min="2562" max="2562" width="5.5703125" style="14" bestFit="1" customWidth="1"/>
    <col min="2563" max="2563" width="36.28515625" style="14" customWidth="1"/>
    <col min="2564" max="2564" width="7.85546875" style="14" customWidth="1"/>
    <col min="2565" max="2568" width="8.140625" style="14" customWidth="1"/>
    <col min="2569" max="2569" width="11.42578125" style="14" bestFit="1" customWidth="1"/>
    <col min="2570" max="2816" width="9.140625" style="14"/>
    <col min="2817" max="2817" width="3.5703125" style="14" customWidth="1"/>
    <col min="2818" max="2818" width="5.5703125" style="14" bestFit="1" customWidth="1"/>
    <col min="2819" max="2819" width="36.28515625" style="14" customWidth="1"/>
    <col min="2820" max="2820" width="7.85546875" style="14" customWidth="1"/>
    <col min="2821" max="2824" width="8.140625" style="14" customWidth="1"/>
    <col min="2825" max="2825" width="11.42578125" style="14" bestFit="1" customWidth="1"/>
    <col min="2826" max="3072" width="9.140625" style="14"/>
    <col min="3073" max="3073" width="3.5703125" style="14" customWidth="1"/>
    <col min="3074" max="3074" width="5.5703125" style="14" bestFit="1" customWidth="1"/>
    <col min="3075" max="3075" width="36.28515625" style="14" customWidth="1"/>
    <col min="3076" max="3076" width="7.85546875" style="14" customWidth="1"/>
    <col min="3077" max="3080" width="8.140625" style="14" customWidth="1"/>
    <col min="3081" max="3081" width="11.42578125" style="14" bestFit="1" customWidth="1"/>
    <col min="3082" max="3328" width="9.140625" style="14"/>
    <col min="3329" max="3329" width="3.5703125" style="14" customWidth="1"/>
    <col min="3330" max="3330" width="5.5703125" style="14" bestFit="1" customWidth="1"/>
    <col min="3331" max="3331" width="36.28515625" style="14" customWidth="1"/>
    <col min="3332" max="3332" width="7.85546875" style="14" customWidth="1"/>
    <col min="3333" max="3336" width="8.140625" style="14" customWidth="1"/>
    <col min="3337" max="3337" width="11.42578125" style="14" bestFit="1" customWidth="1"/>
    <col min="3338" max="3584" width="9.140625" style="14"/>
    <col min="3585" max="3585" width="3.5703125" style="14" customWidth="1"/>
    <col min="3586" max="3586" width="5.5703125" style="14" bestFit="1" customWidth="1"/>
    <col min="3587" max="3587" width="36.28515625" style="14" customWidth="1"/>
    <col min="3588" max="3588" width="7.85546875" style="14" customWidth="1"/>
    <col min="3589" max="3592" width="8.140625" style="14" customWidth="1"/>
    <col min="3593" max="3593" width="11.42578125" style="14" bestFit="1" customWidth="1"/>
    <col min="3594" max="3840" width="9.140625" style="14"/>
    <col min="3841" max="3841" width="3.5703125" style="14" customWidth="1"/>
    <col min="3842" max="3842" width="5.5703125" style="14" bestFit="1" customWidth="1"/>
    <col min="3843" max="3843" width="36.28515625" style="14" customWidth="1"/>
    <col min="3844" max="3844" width="7.85546875" style="14" customWidth="1"/>
    <col min="3845" max="3848" width="8.140625" style="14" customWidth="1"/>
    <col min="3849" max="3849" width="11.42578125" style="14" bestFit="1" customWidth="1"/>
    <col min="3850" max="4096" width="9.140625" style="14"/>
    <col min="4097" max="4097" width="3.5703125" style="14" customWidth="1"/>
    <col min="4098" max="4098" width="5.5703125" style="14" bestFit="1" customWidth="1"/>
    <col min="4099" max="4099" width="36.28515625" style="14" customWidth="1"/>
    <col min="4100" max="4100" width="7.85546875" style="14" customWidth="1"/>
    <col min="4101" max="4104" width="8.140625" style="14" customWidth="1"/>
    <col min="4105" max="4105" width="11.42578125" style="14" bestFit="1" customWidth="1"/>
    <col min="4106" max="4352" width="9.140625" style="14"/>
    <col min="4353" max="4353" width="3.5703125" style="14" customWidth="1"/>
    <col min="4354" max="4354" width="5.5703125" style="14" bestFit="1" customWidth="1"/>
    <col min="4355" max="4355" width="36.28515625" style="14" customWidth="1"/>
    <col min="4356" max="4356" width="7.85546875" style="14" customWidth="1"/>
    <col min="4357" max="4360" width="8.140625" style="14" customWidth="1"/>
    <col min="4361" max="4361" width="11.42578125" style="14" bestFit="1" customWidth="1"/>
    <col min="4362" max="4608" width="9.140625" style="14"/>
    <col min="4609" max="4609" width="3.5703125" style="14" customWidth="1"/>
    <col min="4610" max="4610" width="5.5703125" style="14" bestFit="1" customWidth="1"/>
    <col min="4611" max="4611" width="36.28515625" style="14" customWidth="1"/>
    <col min="4612" max="4612" width="7.85546875" style="14" customWidth="1"/>
    <col min="4613" max="4616" width="8.140625" style="14" customWidth="1"/>
    <col min="4617" max="4617" width="11.42578125" style="14" bestFit="1" customWidth="1"/>
    <col min="4618" max="4864" width="9.140625" style="14"/>
    <col min="4865" max="4865" width="3.5703125" style="14" customWidth="1"/>
    <col min="4866" max="4866" width="5.5703125" style="14" bestFit="1" customWidth="1"/>
    <col min="4867" max="4867" width="36.28515625" style="14" customWidth="1"/>
    <col min="4868" max="4868" width="7.85546875" style="14" customWidth="1"/>
    <col min="4869" max="4872" width="8.140625" style="14" customWidth="1"/>
    <col min="4873" max="4873" width="11.42578125" style="14" bestFit="1" customWidth="1"/>
    <col min="4874" max="5120" width="9.140625" style="14"/>
    <col min="5121" max="5121" width="3.5703125" style="14" customWidth="1"/>
    <col min="5122" max="5122" width="5.5703125" style="14" bestFit="1" customWidth="1"/>
    <col min="5123" max="5123" width="36.28515625" style="14" customWidth="1"/>
    <col min="5124" max="5124" width="7.85546875" style="14" customWidth="1"/>
    <col min="5125" max="5128" width="8.140625" style="14" customWidth="1"/>
    <col min="5129" max="5129" width="11.42578125" style="14" bestFit="1" customWidth="1"/>
    <col min="5130" max="5376" width="9.140625" style="14"/>
    <col min="5377" max="5377" width="3.5703125" style="14" customWidth="1"/>
    <col min="5378" max="5378" width="5.5703125" style="14" bestFit="1" customWidth="1"/>
    <col min="5379" max="5379" width="36.28515625" style="14" customWidth="1"/>
    <col min="5380" max="5380" width="7.85546875" style="14" customWidth="1"/>
    <col min="5381" max="5384" width="8.140625" style="14" customWidth="1"/>
    <col min="5385" max="5385" width="11.42578125" style="14" bestFit="1" customWidth="1"/>
    <col min="5386" max="5632" width="9.140625" style="14"/>
    <col min="5633" max="5633" width="3.5703125" style="14" customWidth="1"/>
    <col min="5634" max="5634" width="5.5703125" style="14" bestFit="1" customWidth="1"/>
    <col min="5635" max="5635" width="36.28515625" style="14" customWidth="1"/>
    <col min="5636" max="5636" width="7.85546875" style="14" customWidth="1"/>
    <col min="5637" max="5640" width="8.140625" style="14" customWidth="1"/>
    <col min="5641" max="5641" width="11.42578125" style="14" bestFit="1" customWidth="1"/>
    <col min="5642" max="5888" width="9.140625" style="14"/>
    <col min="5889" max="5889" width="3.5703125" style="14" customWidth="1"/>
    <col min="5890" max="5890" width="5.5703125" style="14" bestFit="1" customWidth="1"/>
    <col min="5891" max="5891" width="36.28515625" style="14" customWidth="1"/>
    <col min="5892" max="5892" width="7.85546875" style="14" customWidth="1"/>
    <col min="5893" max="5896" width="8.140625" style="14" customWidth="1"/>
    <col min="5897" max="5897" width="11.42578125" style="14" bestFit="1" customWidth="1"/>
    <col min="5898" max="6144" width="9.140625" style="14"/>
    <col min="6145" max="6145" width="3.5703125" style="14" customWidth="1"/>
    <col min="6146" max="6146" width="5.5703125" style="14" bestFit="1" customWidth="1"/>
    <col min="6147" max="6147" width="36.28515625" style="14" customWidth="1"/>
    <col min="6148" max="6148" width="7.85546875" style="14" customWidth="1"/>
    <col min="6149" max="6152" width="8.140625" style="14" customWidth="1"/>
    <col min="6153" max="6153" width="11.42578125" style="14" bestFit="1" customWidth="1"/>
    <col min="6154" max="6400" width="9.140625" style="14"/>
    <col min="6401" max="6401" width="3.5703125" style="14" customWidth="1"/>
    <col min="6402" max="6402" width="5.5703125" style="14" bestFit="1" customWidth="1"/>
    <col min="6403" max="6403" width="36.28515625" style="14" customWidth="1"/>
    <col min="6404" max="6404" width="7.85546875" style="14" customWidth="1"/>
    <col min="6405" max="6408" width="8.140625" style="14" customWidth="1"/>
    <col min="6409" max="6409" width="11.42578125" style="14" bestFit="1" customWidth="1"/>
    <col min="6410" max="6656" width="9.140625" style="14"/>
    <col min="6657" max="6657" width="3.5703125" style="14" customWidth="1"/>
    <col min="6658" max="6658" width="5.5703125" style="14" bestFit="1" customWidth="1"/>
    <col min="6659" max="6659" width="36.28515625" style="14" customWidth="1"/>
    <col min="6660" max="6660" width="7.85546875" style="14" customWidth="1"/>
    <col min="6661" max="6664" width="8.140625" style="14" customWidth="1"/>
    <col min="6665" max="6665" width="11.42578125" style="14" bestFit="1" customWidth="1"/>
    <col min="6666" max="6912" width="9.140625" style="14"/>
    <col min="6913" max="6913" width="3.5703125" style="14" customWidth="1"/>
    <col min="6914" max="6914" width="5.5703125" style="14" bestFit="1" customWidth="1"/>
    <col min="6915" max="6915" width="36.28515625" style="14" customWidth="1"/>
    <col min="6916" max="6916" width="7.85546875" style="14" customWidth="1"/>
    <col min="6917" max="6920" width="8.140625" style="14" customWidth="1"/>
    <col min="6921" max="6921" width="11.42578125" style="14" bestFit="1" customWidth="1"/>
    <col min="6922" max="7168" width="9.140625" style="14"/>
    <col min="7169" max="7169" width="3.5703125" style="14" customWidth="1"/>
    <col min="7170" max="7170" width="5.5703125" style="14" bestFit="1" customWidth="1"/>
    <col min="7171" max="7171" width="36.28515625" style="14" customWidth="1"/>
    <col min="7172" max="7172" width="7.85546875" style="14" customWidth="1"/>
    <col min="7173" max="7176" width="8.140625" style="14" customWidth="1"/>
    <col min="7177" max="7177" width="11.42578125" style="14" bestFit="1" customWidth="1"/>
    <col min="7178" max="7424" width="9.140625" style="14"/>
    <col min="7425" max="7425" width="3.5703125" style="14" customWidth="1"/>
    <col min="7426" max="7426" width="5.5703125" style="14" bestFit="1" customWidth="1"/>
    <col min="7427" max="7427" width="36.28515625" style="14" customWidth="1"/>
    <col min="7428" max="7428" width="7.85546875" style="14" customWidth="1"/>
    <col min="7429" max="7432" width="8.140625" style="14" customWidth="1"/>
    <col min="7433" max="7433" width="11.42578125" style="14" bestFit="1" customWidth="1"/>
    <col min="7434" max="7680" width="9.140625" style="14"/>
    <col min="7681" max="7681" width="3.5703125" style="14" customWidth="1"/>
    <col min="7682" max="7682" width="5.5703125" style="14" bestFit="1" customWidth="1"/>
    <col min="7683" max="7683" width="36.28515625" style="14" customWidth="1"/>
    <col min="7684" max="7684" width="7.85546875" style="14" customWidth="1"/>
    <col min="7685" max="7688" width="8.140625" style="14" customWidth="1"/>
    <col min="7689" max="7689" width="11.42578125" style="14" bestFit="1" customWidth="1"/>
    <col min="7690" max="7936" width="9.140625" style="14"/>
    <col min="7937" max="7937" width="3.5703125" style="14" customWidth="1"/>
    <col min="7938" max="7938" width="5.5703125" style="14" bestFit="1" customWidth="1"/>
    <col min="7939" max="7939" width="36.28515625" style="14" customWidth="1"/>
    <col min="7940" max="7940" width="7.85546875" style="14" customWidth="1"/>
    <col min="7941" max="7944" width="8.140625" style="14" customWidth="1"/>
    <col min="7945" max="7945" width="11.42578125" style="14" bestFit="1" customWidth="1"/>
    <col min="7946" max="8192" width="9.140625" style="14"/>
    <col min="8193" max="8193" width="3.5703125" style="14" customWidth="1"/>
    <col min="8194" max="8194" width="5.5703125" style="14" bestFit="1" customWidth="1"/>
    <col min="8195" max="8195" width="36.28515625" style="14" customWidth="1"/>
    <col min="8196" max="8196" width="7.85546875" style="14" customWidth="1"/>
    <col min="8197" max="8200" width="8.140625" style="14" customWidth="1"/>
    <col min="8201" max="8201" width="11.42578125" style="14" bestFit="1" customWidth="1"/>
    <col min="8202" max="8448" width="9.140625" style="14"/>
    <col min="8449" max="8449" width="3.5703125" style="14" customWidth="1"/>
    <col min="8450" max="8450" width="5.5703125" style="14" bestFit="1" customWidth="1"/>
    <col min="8451" max="8451" width="36.28515625" style="14" customWidth="1"/>
    <col min="8452" max="8452" width="7.85546875" style="14" customWidth="1"/>
    <col min="8453" max="8456" width="8.140625" style="14" customWidth="1"/>
    <col min="8457" max="8457" width="11.42578125" style="14" bestFit="1" customWidth="1"/>
    <col min="8458" max="8704" width="9.140625" style="14"/>
    <col min="8705" max="8705" width="3.5703125" style="14" customWidth="1"/>
    <col min="8706" max="8706" width="5.5703125" style="14" bestFit="1" customWidth="1"/>
    <col min="8707" max="8707" width="36.28515625" style="14" customWidth="1"/>
    <col min="8708" max="8708" width="7.85546875" style="14" customWidth="1"/>
    <col min="8709" max="8712" width="8.140625" style="14" customWidth="1"/>
    <col min="8713" max="8713" width="11.42578125" style="14" bestFit="1" customWidth="1"/>
    <col min="8714" max="8960" width="9.140625" style="14"/>
    <col min="8961" max="8961" width="3.5703125" style="14" customWidth="1"/>
    <col min="8962" max="8962" width="5.5703125" style="14" bestFit="1" customWidth="1"/>
    <col min="8963" max="8963" width="36.28515625" style="14" customWidth="1"/>
    <col min="8964" max="8964" width="7.85546875" style="14" customWidth="1"/>
    <col min="8965" max="8968" width="8.140625" style="14" customWidth="1"/>
    <col min="8969" max="8969" width="11.42578125" style="14" bestFit="1" customWidth="1"/>
    <col min="8970" max="9216" width="9.140625" style="14"/>
    <col min="9217" max="9217" width="3.5703125" style="14" customWidth="1"/>
    <col min="9218" max="9218" width="5.5703125" style="14" bestFit="1" customWidth="1"/>
    <col min="9219" max="9219" width="36.28515625" style="14" customWidth="1"/>
    <col min="9220" max="9220" width="7.85546875" style="14" customWidth="1"/>
    <col min="9221" max="9224" width="8.140625" style="14" customWidth="1"/>
    <col min="9225" max="9225" width="11.42578125" style="14" bestFit="1" customWidth="1"/>
    <col min="9226" max="9472" width="9.140625" style="14"/>
    <col min="9473" max="9473" width="3.5703125" style="14" customWidth="1"/>
    <col min="9474" max="9474" width="5.5703125" style="14" bestFit="1" customWidth="1"/>
    <col min="9475" max="9475" width="36.28515625" style="14" customWidth="1"/>
    <col min="9476" max="9476" width="7.85546875" style="14" customWidth="1"/>
    <col min="9477" max="9480" width="8.140625" style="14" customWidth="1"/>
    <col min="9481" max="9481" width="11.42578125" style="14" bestFit="1" customWidth="1"/>
    <col min="9482" max="9728" width="9.140625" style="14"/>
    <col min="9729" max="9729" width="3.5703125" style="14" customWidth="1"/>
    <col min="9730" max="9730" width="5.5703125" style="14" bestFit="1" customWidth="1"/>
    <col min="9731" max="9731" width="36.28515625" style="14" customWidth="1"/>
    <col min="9732" max="9732" width="7.85546875" style="14" customWidth="1"/>
    <col min="9733" max="9736" width="8.140625" style="14" customWidth="1"/>
    <col min="9737" max="9737" width="11.42578125" style="14" bestFit="1" customWidth="1"/>
    <col min="9738" max="9984" width="9.140625" style="14"/>
    <col min="9985" max="9985" width="3.5703125" style="14" customWidth="1"/>
    <col min="9986" max="9986" width="5.5703125" style="14" bestFit="1" customWidth="1"/>
    <col min="9987" max="9987" width="36.28515625" style="14" customWidth="1"/>
    <col min="9988" max="9988" width="7.85546875" style="14" customWidth="1"/>
    <col min="9989" max="9992" width="8.140625" style="14" customWidth="1"/>
    <col min="9993" max="9993" width="11.42578125" style="14" bestFit="1" customWidth="1"/>
    <col min="9994" max="10240" width="9.140625" style="14"/>
    <col min="10241" max="10241" width="3.5703125" style="14" customWidth="1"/>
    <col min="10242" max="10242" width="5.5703125" style="14" bestFit="1" customWidth="1"/>
    <col min="10243" max="10243" width="36.28515625" style="14" customWidth="1"/>
    <col min="10244" max="10244" width="7.85546875" style="14" customWidth="1"/>
    <col min="10245" max="10248" width="8.140625" style="14" customWidth="1"/>
    <col min="10249" max="10249" width="11.42578125" style="14" bestFit="1" customWidth="1"/>
    <col min="10250" max="10496" width="9.140625" style="14"/>
    <col min="10497" max="10497" width="3.5703125" style="14" customWidth="1"/>
    <col min="10498" max="10498" width="5.5703125" style="14" bestFit="1" customWidth="1"/>
    <col min="10499" max="10499" width="36.28515625" style="14" customWidth="1"/>
    <col min="10500" max="10500" width="7.85546875" style="14" customWidth="1"/>
    <col min="10501" max="10504" width="8.140625" style="14" customWidth="1"/>
    <col min="10505" max="10505" width="11.42578125" style="14" bestFit="1" customWidth="1"/>
    <col min="10506" max="10752" width="9.140625" style="14"/>
    <col min="10753" max="10753" width="3.5703125" style="14" customWidth="1"/>
    <col min="10754" max="10754" width="5.5703125" style="14" bestFit="1" customWidth="1"/>
    <col min="10755" max="10755" width="36.28515625" style="14" customWidth="1"/>
    <col min="10756" max="10756" width="7.85546875" style="14" customWidth="1"/>
    <col min="10757" max="10760" width="8.140625" style="14" customWidth="1"/>
    <col min="10761" max="10761" width="11.42578125" style="14" bestFit="1" customWidth="1"/>
    <col min="10762" max="11008" width="9.140625" style="14"/>
    <col min="11009" max="11009" width="3.5703125" style="14" customWidth="1"/>
    <col min="11010" max="11010" width="5.5703125" style="14" bestFit="1" customWidth="1"/>
    <col min="11011" max="11011" width="36.28515625" style="14" customWidth="1"/>
    <col min="11012" max="11012" width="7.85546875" style="14" customWidth="1"/>
    <col min="11013" max="11016" width="8.140625" style="14" customWidth="1"/>
    <col min="11017" max="11017" width="11.42578125" style="14" bestFit="1" customWidth="1"/>
    <col min="11018" max="11264" width="9.140625" style="14"/>
    <col min="11265" max="11265" width="3.5703125" style="14" customWidth="1"/>
    <col min="11266" max="11266" width="5.5703125" style="14" bestFit="1" customWidth="1"/>
    <col min="11267" max="11267" width="36.28515625" style="14" customWidth="1"/>
    <col min="11268" max="11268" width="7.85546875" style="14" customWidth="1"/>
    <col min="11269" max="11272" width="8.140625" style="14" customWidth="1"/>
    <col min="11273" max="11273" width="11.42578125" style="14" bestFit="1" customWidth="1"/>
    <col min="11274" max="11520" width="9.140625" style="14"/>
    <col min="11521" max="11521" width="3.5703125" style="14" customWidth="1"/>
    <col min="11522" max="11522" width="5.5703125" style="14" bestFit="1" customWidth="1"/>
    <col min="11523" max="11523" width="36.28515625" style="14" customWidth="1"/>
    <col min="11524" max="11524" width="7.85546875" style="14" customWidth="1"/>
    <col min="11525" max="11528" width="8.140625" style="14" customWidth="1"/>
    <col min="11529" max="11529" width="11.42578125" style="14" bestFit="1" customWidth="1"/>
    <col min="11530" max="11776" width="9.140625" style="14"/>
    <col min="11777" max="11777" width="3.5703125" style="14" customWidth="1"/>
    <col min="11778" max="11778" width="5.5703125" style="14" bestFit="1" customWidth="1"/>
    <col min="11779" max="11779" width="36.28515625" style="14" customWidth="1"/>
    <col min="11780" max="11780" width="7.85546875" style="14" customWidth="1"/>
    <col min="11781" max="11784" width="8.140625" style="14" customWidth="1"/>
    <col min="11785" max="11785" width="11.42578125" style="14" bestFit="1" customWidth="1"/>
    <col min="11786" max="12032" width="9.140625" style="14"/>
    <col min="12033" max="12033" width="3.5703125" style="14" customWidth="1"/>
    <col min="12034" max="12034" width="5.5703125" style="14" bestFit="1" customWidth="1"/>
    <col min="12035" max="12035" width="36.28515625" style="14" customWidth="1"/>
    <col min="12036" max="12036" width="7.85546875" style="14" customWidth="1"/>
    <col min="12037" max="12040" width="8.140625" style="14" customWidth="1"/>
    <col min="12041" max="12041" width="11.42578125" style="14" bestFit="1" customWidth="1"/>
    <col min="12042" max="12288" width="9.140625" style="14"/>
    <col min="12289" max="12289" width="3.5703125" style="14" customWidth="1"/>
    <col min="12290" max="12290" width="5.5703125" style="14" bestFit="1" customWidth="1"/>
    <col min="12291" max="12291" width="36.28515625" style="14" customWidth="1"/>
    <col min="12292" max="12292" width="7.85546875" style="14" customWidth="1"/>
    <col min="12293" max="12296" width="8.140625" style="14" customWidth="1"/>
    <col min="12297" max="12297" width="11.42578125" style="14" bestFit="1" customWidth="1"/>
    <col min="12298" max="12544" width="9.140625" style="14"/>
    <col min="12545" max="12545" width="3.5703125" style="14" customWidth="1"/>
    <col min="12546" max="12546" width="5.5703125" style="14" bestFit="1" customWidth="1"/>
    <col min="12547" max="12547" width="36.28515625" style="14" customWidth="1"/>
    <col min="12548" max="12548" width="7.85546875" style="14" customWidth="1"/>
    <col min="12549" max="12552" width="8.140625" style="14" customWidth="1"/>
    <col min="12553" max="12553" width="11.42578125" style="14" bestFit="1" customWidth="1"/>
    <col min="12554" max="12800" width="9.140625" style="14"/>
    <col min="12801" max="12801" width="3.5703125" style="14" customWidth="1"/>
    <col min="12802" max="12802" width="5.5703125" style="14" bestFit="1" customWidth="1"/>
    <col min="12803" max="12803" width="36.28515625" style="14" customWidth="1"/>
    <col min="12804" max="12804" width="7.85546875" style="14" customWidth="1"/>
    <col min="12805" max="12808" width="8.140625" style="14" customWidth="1"/>
    <col min="12809" max="12809" width="11.42578125" style="14" bestFit="1" customWidth="1"/>
    <col min="12810" max="13056" width="9.140625" style="14"/>
    <col min="13057" max="13057" width="3.5703125" style="14" customWidth="1"/>
    <col min="13058" max="13058" width="5.5703125" style="14" bestFit="1" customWidth="1"/>
    <col min="13059" max="13059" width="36.28515625" style="14" customWidth="1"/>
    <col min="13060" max="13060" width="7.85546875" style="14" customWidth="1"/>
    <col min="13061" max="13064" width="8.140625" style="14" customWidth="1"/>
    <col min="13065" max="13065" width="11.42578125" style="14" bestFit="1" customWidth="1"/>
    <col min="13066" max="13312" width="9.140625" style="14"/>
    <col min="13313" max="13313" width="3.5703125" style="14" customWidth="1"/>
    <col min="13314" max="13314" width="5.5703125" style="14" bestFit="1" customWidth="1"/>
    <col min="13315" max="13315" width="36.28515625" style="14" customWidth="1"/>
    <col min="13316" max="13316" width="7.85546875" style="14" customWidth="1"/>
    <col min="13317" max="13320" width="8.140625" style="14" customWidth="1"/>
    <col min="13321" max="13321" width="11.42578125" style="14" bestFit="1" customWidth="1"/>
    <col min="13322" max="13568" width="9.140625" style="14"/>
    <col min="13569" max="13569" width="3.5703125" style="14" customWidth="1"/>
    <col min="13570" max="13570" width="5.5703125" style="14" bestFit="1" customWidth="1"/>
    <col min="13571" max="13571" width="36.28515625" style="14" customWidth="1"/>
    <col min="13572" max="13572" width="7.85546875" style="14" customWidth="1"/>
    <col min="13573" max="13576" width="8.140625" style="14" customWidth="1"/>
    <col min="13577" max="13577" width="11.42578125" style="14" bestFit="1" customWidth="1"/>
    <col min="13578" max="13824" width="9.140625" style="14"/>
    <col min="13825" max="13825" width="3.5703125" style="14" customWidth="1"/>
    <col min="13826" max="13826" width="5.5703125" style="14" bestFit="1" customWidth="1"/>
    <col min="13827" max="13827" width="36.28515625" style="14" customWidth="1"/>
    <col min="13828" max="13828" width="7.85546875" style="14" customWidth="1"/>
    <col min="13829" max="13832" width="8.140625" style="14" customWidth="1"/>
    <col min="13833" max="13833" width="11.42578125" style="14" bestFit="1" customWidth="1"/>
    <col min="13834" max="14080" width="9.140625" style="14"/>
    <col min="14081" max="14081" width="3.5703125" style="14" customWidth="1"/>
    <col min="14082" max="14082" width="5.5703125" style="14" bestFit="1" customWidth="1"/>
    <col min="14083" max="14083" width="36.28515625" style="14" customWidth="1"/>
    <col min="14084" max="14084" width="7.85546875" style="14" customWidth="1"/>
    <col min="14085" max="14088" width="8.140625" style="14" customWidth="1"/>
    <col min="14089" max="14089" width="11.42578125" style="14" bestFit="1" customWidth="1"/>
    <col min="14090" max="14336" width="9.140625" style="14"/>
    <col min="14337" max="14337" width="3.5703125" style="14" customWidth="1"/>
    <col min="14338" max="14338" width="5.5703125" style="14" bestFit="1" customWidth="1"/>
    <col min="14339" max="14339" width="36.28515625" style="14" customWidth="1"/>
    <col min="14340" max="14340" width="7.85546875" style="14" customWidth="1"/>
    <col min="14341" max="14344" width="8.140625" style="14" customWidth="1"/>
    <col min="14345" max="14345" width="11.42578125" style="14" bestFit="1" customWidth="1"/>
    <col min="14346" max="14592" width="9.140625" style="14"/>
    <col min="14593" max="14593" width="3.5703125" style="14" customWidth="1"/>
    <col min="14594" max="14594" width="5.5703125" style="14" bestFit="1" customWidth="1"/>
    <col min="14595" max="14595" width="36.28515625" style="14" customWidth="1"/>
    <col min="14596" max="14596" width="7.85546875" style="14" customWidth="1"/>
    <col min="14597" max="14600" width="8.140625" style="14" customWidth="1"/>
    <col min="14601" max="14601" width="11.42578125" style="14" bestFit="1" customWidth="1"/>
    <col min="14602" max="14848" width="9.140625" style="14"/>
    <col min="14849" max="14849" width="3.5703125" style="14" customWidth="1"/>
    <col min="14850" max="14850" width="5.5703125" style="14" bestFit="1" customWidth="1"/>
    <col min="14851" max="14851" width="36.28515625" style="14" customWidth="1"/>
    <col min="14852" max="14852" width="7.85546875" style="14" customWidth="1"/>
    <col min="14853" max="14856" width="8.140625" style="14" customWidth="1"/>
    <col min="14857" max="14857" width="11.42578125" style="14" bestFit="1" customWidth="1"/>
    <col min="14858" max="15104" width="9.140625" style="14"/>
    <col min="15105" max="15105" width="3.5703125" style="14" customWidth="1"/>
    <col min="15106" max="15106" width="5.5703125" style="14" bestFit="1" customWidth="1"/>
    <col min="15107" max="15107" width="36.28515625" style="14" customWidth="1"/>
    <col min="15108" max="15108" width="7.85546875" style="14" customWidth="1"/>
    <col min="15109" max="15112" width="8.140625" style="14" customWidth="1"/>
    <col min="15113" max="15113" width="11.42578125" style="14" bestFit="1" customWidth="1"/>
    <col min="15114" max="15360" width="9.140625" style="14"/>
    <col min="15361" max="15361" width="3.5703125" style="14" customWidth="1"/>
    <col min="15362" max="15362" width="5.5703125" style="14" bestFit="1" customWidth="1"/>
    <col min="15363" max="15363" width="36.28515625" style="14" customWidth="1"/>
    <col min="15364" max="15364" width="7.85546875" style="14" customWidth="1"/>
    <col min="15365" max="15368" width="8.140625" style="14" customWidth="1"/>
    <col min="15369" max="15369" width="11.42578125" style="14" bestFit="1" customWidth="1"/>
    <col min="15370" max="15616" width="9.140625" style="14"/>
    <col min="15617" max="15617" width="3.5703125" style="14" customWidth="1"/>
    <col min="15618" max="15618" width="5.5703125" style="14" bestFit="1" customWidth="1"/>
    <col min="15619" max="15619" width="36.28515625" style="14" customWidth="1"/>
    <col min="15620" max="15620" width="7.85546875" style="14" customWidth="1"/>
    <col min="15621" max="15624" width="8.140625" style="14" customWidth="1"/>
    <col min="15625" max="15625" width="11.42578125" style="14" bestFit="1" customWidth="1"/>
    <col min="15626" max="15872" width="9.140625" style="14"/>
    <col min="15873" max="15873" width="3.5703125" style="14" customWidth="1"/>
    <col min="15874" max="15874" width="5.5703125" style="14" bestFit="1" customWidth="1"/>
    <col min="15875" max="15875" width="36.28515625" style="14" customWidth="1"/>
    <col min="15876" max="15876" width="7.85546875" style="14" customWidth="1"/>
    <col min="15877" max="15880" width="8.140625" style="14" customWidth="1"/>
    <col min="15881" max="15881" width="11.42578125" style="14" bestFit="1" customWidth="1"/>
    <col min="15882" max="16128" width="9.140625" style="14"/>
    <col min="16129" max="16129" width="3.5703125" style="14" customWidth="1"/>
    <col min="16130" max="16130" width="5.5703125" style="14" bestFit="1" customWidth="1"/>
    <col min="16131" max="16131" width="36.28515625" style="14" customWidth="1"/>
    <col min="16132" max="16132" width="7.85546875" style="14" customWidth="1"/>
    <col min="16133" max="16136" width="8.140625" style="14" customWidth="1"/>
    <col min="16137" max="16137" width="11.42578125" style="14" bestFit="1" customWidth="1"/>
    <col min="16138" max="16384" width="9.140625" style="14"/>
  </cols>
  <sheetData>
    <row r="1" spans="2:14" ht="17.100000000000001" customHeight="1" thickBot="1" x14ac:dyDescent="0.3">
      <c r="B1" s="11"/>
      <c r="C1" s="11"/>
      <c r="D1" s="11"/>
      <c r="E1" s="11"/>
      <c r="F1" s="12"/>
      <c r="G1" s="12"/>
      <c r="H1" s="12"/>
      <c r="I1" s="12"/>
      <c r="J1" s="13"/>
      <c r="K1" s="11"/>
      <c r="L1" s="11"/>
    </row>
    <row r="2" spans="2:14" s="11" customFormat="1" ht="17.100000000000001" customHeight="1" thickBot="1" x14ac:dyDescent="0.3">
      <c r="B2" s="63" t="s">
        <v>28</v>
      </c>
      <c r="C2" s="64"/>
      <c r="D2" s="64"/>
      <c r="E2" s="64"/>
      <c r="F2" s="64"/>
      <c r="G2" s="64"/>
      <c r="H2" s="64"/>
      <c r="I2" s="64"/>
      <c r="J2" s="65"/>
      <c r="M2" s="15" t="s">
        <v>14</v>
      </c>
      <c r="N2" s="15" t="s">
        <v>15</v>
      </c>
    </row>
    <row r="3" spans="2:14" s="11" customFormat="1" ht="17.100000000000001" customHeight="1" thickBot="1" x14ac:dyDescent="0.3">
      <c r="B3" s="16"/>
      <c r="C3" s="17"/>
      <c r="D3" s="17"/>
      <c r="E3" s="17"/>
      <c r="F3" s="17"/>
      <c r="G3" s="17"/>
      <c r="H3" s="17"/>
      <c r="I3" s="17"/>
      <c r="J3" s="18"/>
      <c r="M3" s="15">
        <v>1</v>
      </c>
      <c r="N3" s="15">
        <f>+J58</f>
        <v>492.9</v>
      </c>
    </row>
    <row r="4" spans="2:14" s="11" customFormat="1" ht="30" customHeight="1" thickBot="1" x14ac:dyDescent="0.3">
      <c r="B4" s="66" t="s">
        <v>29</v>
      </c>
      <c r="C4" s="64"/>
      <c r="D4" s="64"/>
      <c r="E4" s="64"/>
      <c r="F4" s="64"/>
      <c r="G4" s="64"/>
      <c r="H4" s="64"/>
      <c r="I4" s="64"/>
      <c r="J4" s="65"/>
      <c r="M4" s="15">
        <v>2</v>
      </c>
      <c r="N4" s="15" t="e">
        <f>+#REF!</f>
        <v>#REF!</v>
      </c>
    </row>
    <row r="5" spans="2:14" s="11" customFormat="1" ht="17.100000000000001" customHeight="1" thickBot="1" x14ac:dyDescent="0.3">
      <c r="B5" s="16"/>
      <c r="C5" s="17"/>
      <c r="D5" s="17"/>
      <c r="E5" s="17"/>
      <c r="F5" s="17"/>
      <c r="G5" s="17"/>
      <c r="H5" s="17"/>
      <c r="I5" s="17"/>
      <c r="J5" s="18"/>
      <c r="M5" s="15">
        <v>3</v>
      </c>
      <c r="N5" s="15" t="e">
        <f>+#REF!</f>
        <v>#REF!</v>
      </c>
    </row>
    <row r="6" spans="2:14" s="11" customFormat="1" ht="17.100000000000001" customHeight="1" thickBot="1" x14ac:dyDescent="0.3">
      <c r="B6" s="19" t="s">
        <v>16</v>
      </c>
      <c r="C6" s="67" t="s">
        <v>30</v>
      </c>
      <c r="D6" s="68"/>
      <c r="E6" s="68"/>
      <c r="F6" s="68"/>
      <c r="G6" s="68"/>
      <c r="H6" s="68"/>
      <c r="I6" s="68"/>
      <c r="J6" s="69"/>
      <c r="M6" s="15">
        <v>4</v>
      </c>
      <c r="N6" s="15" t="e">
        <f>+#REF!</f>
        <v>#REF!</v>
      </c>
    </row>
    <row r="7" spans="2:14" s="11" customFormat="1" ht="17.100000000000001" customHeight="1" x14ac:dyDescent="0.25">
      <c r="B7" s="70" t="s">
        <v>17</v>
      </c>
      <c r="C7" s="72" t="s">
        <v>31</v>
      </c>
      <c r="D7" s="73"/>
      <c r="E7" s="73"/>
      <c r="F7" s="73"/>
      <c r="G7" s="73"/>
      <c r="H7" s="73"/>
      <c r="I7" s="73"/>
      <c r="J7" s="74"/>
      <c r="M7" s="15">
        <v>5</v>
      </c>
      <c r="N7" s="15" t="e">
        <f>+#REF!</f>
        <v>#REF!</v>
      </c>
    </row>
    <row r="8" spans="2:14" s="11" customFormat="1" ht="17.100000000000001" customHeight="1" thickBot="1" x14ac:dyDescent="0.3">
      <c r="B8" s="71"/>
      <c r="C8" s="75"/>
      <c r="D8" s="76"/>
      <c r="E8" s="76"/>
      <c r="F8" s="76"/>
      <c r="G8" s="76"/>
      <c r="H8" s="76"/>
      <c r="I8" s="76"/>
      <c r="J8" s="77"/>
      <c r="M8" s="15">
        <v>6</v>
      </c>
      <c r="N8" s="15" t="e">
        <f>+#REF!</f>
        <v>#REF!</v>
      </c>
    </row>
    <row r="9" spans="2:14" s="11" customFormat="1" ht="17.100000000000001" customHeight="1" thickBot="1" x14ac:dyDescent="0.3">
      <c r="B9" s="16"/>
      <c r="C9" s="17"/>
      <c r="D9" s="17"/>
      <c r="E9" s="17"/>
      <c r="F9" s="17"/>
      <c r="G9" s="17"/>
      <c r="H9" s="17"/>
      <c r="I9" s="17"/>
      <c r="J9" s="18"/>
      <c r="K9" s="20"/>
      <c r="M9" s="15">
        <v>7</v>
      </c>
      <c r="N9" s="21" t="e">
        <f>+#REF!</f>
        <v>#REF!</v>
      </c>
    </row>
    <row r="10" spans="2:14" s="11" customFormat="1" ht="17.100000000000001" customHeight="1" thickBot="1" x14ac:dyDescent="0.3">
      <c r="B10" s="78" t="s">
        <v>18</v>
      </c>
      <c r="C10" s="22"/>
      <c r="D10" s="22"/>
      <c r="E10" s="23"/>
      <c r="F10" s="24"/>
      <c r="G10" s="81" t="s">
        <v>19</v>
      </c>
      <c r="H10" s="82"/>
      <c r="I10" s="82"/>
      <c r="J10" s="83"/>
      <c r="M10" s="15">
        <v>8</v>
      </c>
      <c r="N10" s="15" t="e">
        <f>+#REF!</f>
        <v>#REF!</v>
      </c>
    </row>
    <row r="11" spans="2:14" s="11" customFormat="1" ht="17.100000000000001" customHeight="1" x14ac:dyDescent="0.25">
      <c r="B11" s="79"/>
      <c r="C11" s="25" t="s">
        <v>17</v>
      </c>
      <c r="D11" s="25"/>
      <c r="E11" s="26" t="s">
        <v>5</v>
      </c>
      <c r="F11" s="27" t="s">
        <v>20</v>
      </c>
      <c r="G11" s="84" t="s">
        <v>21</v>
      </c>
      <c r="H11" s="84" t="s">
        <v>22</v>
      </c>
      <c r="I11" s="84" t="s">
        <v>23</v>
      </c>
      <c r="J11" s="58" t="s">
        <v>24</v>
      </c>
      <c r="M11" s="15">
        <v>9</v>
      </c>
      <c r="N11" s="15" t="e">
        <f>+#REF!</f>
        <v>#REF!</v>
      </c>
    </row>
    <row r="12" spans="2:14" s="11" customFormat="1" ht="17.100000000000001" customHeight="1" thickBot="1" x14ac:dyDescent="0.3">
      <c r="B12" s="80"/>
      <c r="C12" s="28"/>
      <c r="D12" s="28"/>
      <c r="E12" s="29"/>
      <c r="F12" s="30"/>
      <c r="G12" s="85"/>
      <c r="H12" s="85"/>
      <c r="I12" s="85"/>
      <c r="J12" s="59"/>
      <c r="M12" s="15">
        <v>10</v>
      </c>
      <c r="N12" s="15" t="e">
        <f>+#REF!</f>
        <v>#REF!</v>
      </c>
    </row>
    <row r="13" spans="2:14" s="11" customFormat="1" ht="17.100000000000001" customHeight="1" x14ac:dyDescent="0.25">
      <c r="B13" s="31">
        <v>1</v>
      </c>
      <c r="C13" s="32" t="s">
        <v>36</v>
      </c>
      <c r="D13" s="32"/>
      <c r="E13" s="33" t="s">
        <v>9</v>
      </c>
      <c r="F13" s="34">
        <v>1</v>
      </c>
      <c r="G13" s="35">
        <v>492.9</v>
      </c>
      <c r="H13" s="35">
        <v>1</v>
      </c>
      <c r="I13" s="35">
        <v>1</v>
      </c>
      <c r="J13" s="36">
        <f t="shared" ref="J13:J57" si="0">F13*G13*H13*I13</f>
        <v>492.9</v>
      </c>
      <c r="M13" s="15">
        <v>11</v>
      </c>
      <c r="N13" s="15" t="e">
        <f>+#REF!</f>
        <v>#REF!</v>
      </c>
    </row>
    <row r="14" spans="2:14" s="11" customFormat="1" ht="17.100000000000001" customHeight="1" x14ac:dyDescent="0.25">
      <c r="B14" s="37">
        <v>2</v>
      </c>
      <c r="C14" s="32"/>
      <c r="D14" s="38"/>
      <c r="E14" s="33" t="str">
        <f>E13</f>
        <v>m³</v>
      </c>
      <c r="F14" s="39"/>
      <c r="G14" s="39"/>
      <c r="H14" s="39"/>
      <c r="I14" s="35"/>
      <c r="J14" s="36">
        <f t="shared" si="0"/>
        <v>0</v>
      </c>
      <c r="M14" s="15">
        <v>12</v>
      </c>
      <c r="N14" s="15" t="e">
        <f>+#REF!</f>
        <v>#REF!</v>
      </c>
    </row>
    <row r="15" spans="2:14" s="11" customFormat="1" ht="17.100000000000001" customHeight="1" x14ac:dyDescent="0.25">
      <c r="B15" s="37">
        <v>3</v>
      </c>
      <c r="C15" s="32"/>
      <c r="D15" s="32"/>
      <c r="E15" s="33" t="s">
        <v>9</v>
      </c>
      <c r="F15" s="34"/>
      <c r="G15" s="35"/>
      <c r="H15" s="35"/>
      <c r="I15" s="35"/>
      <c r="J15" s="36">
        <f t="shared" si="0"/>
        <v>0</v>
      </c>
      <c r="M15" s="15">
        <v>13</v>
      </c>
      <c r="N15" s="15" t="e">
        <f>+#REF!</f>
        <v>#REF!</v>
      </c>
    </row>
    <row r="16" spans="2:14" s="11" customFormat="1" ht="17.100000000000001" customHeight="1" x14ac:dyDescent="0.25">
      <c r="B16" s="37">
        <v>4</v>
      </c>
      <c r="C16" s="38"/>
      <c r="D16" s="38"/>
      <c r="E16" s="33" t="str">
        <f t="shared" ref="E16:E57" si="1">E15</f>
        <v>m³</v>
      </c>
      <c r="F16" s="39"/>
      <c r="G16" s="39"/>
      <c r="H16" s="39"/>
      <c r="I16" s="35"/>
      <c r="J16" s="36">
        <f t="shared" si="0"/>
        <v>0</v>
      </c>
      <c r="M16" s="15">
        <v>14</v>
      </c>
      <c r="N16" s="15" t="e">
        <f>+#REF!</f>
        <v>#REF!</v>
      </c>
    </row>
    <row r="17" spans="2:14" s="11" customFormat="1" ht="17.100000000000001" customHeight="1" x14ac:dyDescent="0.25">
      <c r="B17" s="37">
        <v>5</v>
      </c>
      <c r="C17" s="38"/>
      <c r="D17" s="38"/>
      <c r="E17" s="33" t="str">
        <f t="shared" si="1"/>
        <v>m³</v>
      </c>
      <c r="F17" s="39"/>
      <c r="G17" s="39"/>
      <c r="H17" s="39"/>
      <c r="I17" s="35"/>
      <c r="J17" s="36">
        <f t="shared" si="0"/>
        <v>0</v>
      </c>
      <c r="M17" s="15">
        <v>15</v>
      </c>
      <c r="N17" s="15" t="e">
        <f>+#REF!</f>
        <v>#REF!</v>
      </c>
    </row>
    <row r="18" spans="2:14" s="11" customFormat="1" ht="17.100000000000001" customHeight="1" x14ac:dyDescent="0.25">
      <c r="B18" s="37">
        <v>6</v>
      </c>
      <c r="C18" s="38"/>
      <c r="D18" s="38"/>
      <c r="E18" s="33" t="str">
        <f t="shared" si="1"/>
        <v>m³</v>
      </c>
      <c r="F18" s="39"/>
      <c r="G18" s="39"/>
      <c r="H18" s="39"/>
      <c r="I18" s="35"/>
      <c r="J18" s="36">
        <f t="shared" si="0"/>
        <v>0</v>
      </c>
      <c r="M18" s="15">
        <v>16</v>
      </c>
      <c r="N18" s="15" t="e">
        <f>+#REF!</f>
        <v>#REF!</v>
      </c>
    </row>
    <row r="19" spans="2:14" s="11" customFormat="1" ht="17.100000000000001" customHeight="1" x14ac:dyDescent="0.25">
      <c r="B19" s="37">
        <v>7</v>
      </c>
      <c r="C19" s="38"/>
      <c r="D19" s="38"/>
      <c r="E19" s="33" t="str">
        <f t="shared" si="1"/>
        <v>m³</v>
      </c>
      <c r="F19" s="39"/>
      <c r="G19" s="39"/>
      <c r="H19" s="39"/>
      <c r="I19" s="35"/>
      <c r="J19" s="36">
        <f t="shared" si="0"/>
        <v>0</v>
      </c>
      <c r="M19" s="15">
        <v>17</v>
      </c>
      <c r="N19" s="15" t="e">
        <f>+#REF!</f>
        <v>#REF!</v>
      </c>
    </row>
    <row r="20" spans="2:14" s="11" customFormat="1" ht="17.100000000000001" customHeight="1" x14ac:dyDescent="0.25">
      <c r="B20" s="37">
        <v>8</v>
      </c>
      <c r="C20" s="38"/>
      <c r="D20" s="38"/>
      <c r="E20" s="33" t="str">
        <f t="shared" si="1"/>
        <v>m³</v>
      </c>
      <c r="F20" s="39"/>
      <c r="G20" s="39"/>
      <c r="H20" s="39"/>
      <c r="I20" s="35"/>
      <c r="J20" s="36">
        <f t="shared" si="0"/>
        <v>0</v>
      </c>
      <c r="M20" s="15">
        <v>18</v>
      </c>
      <c r="N20" s="15" t="e">
        <f>+#REF!</f>
        <v>#REF!</v>
      </c>
    </row>
    <row r="21" spans="2:14" s="11" customFormat="1" ht="17.100000000000001" customHeight="1" x14ac:dyDescent="0.25">
      <c r="B21" s="37">
        <v>9</v>
      </c>
      <c r="C21" s="38"/>
      <c r="D21" s="38"/>
      <c r="E21" s="33" t="str">
        <f t="shared" si="1"/>
        <v>m³</v>
      </c>
      <c r="F21" s="39"/>
      <c r="G21" s="39"/>
      <c r="H21" s="39"/>
      <c r="I21" s="35"/>
      <c r="J21" s="36">
        <f t="shared" si="0"/>
        <v>0</v>
      </c>
      <c r="M21" s="15">
        <v>19</v>
      </c>
      <c r="N21" s="15" t="e">
        <f>+#REF!</f>
        <v>#REF!</v>
      </c>
    </row>
    <row r="22" spans="2:14" s="11" customFormat="1" ht="17.100000000000001" customHeight="1" x14ac:dyDescent="0.25">
      <c r="B22" s="37">
        <v>10</v>
      </c>
      <c r="C22" s="38"/>
      <c r="D22" s="38"/>
      <c r="E22" s="33" t="str">
        <f t="shared" si="1"/>
        <v>m³</v>
      </c>
      <c r="F22" s="39"/>
      <c r="G22" s="39"/>
      <c r="H22" s="39"/>
      <c r="I22" s="35"/>
      <c r="J22" s="36">
        <f t="shared" si="0"/>
        <v>0</v>
      </c>
      <c r="M22" s="15">
        <v>20</v>
      </c>
      <c r="N22" s="15" t="e">
        <f>+#REF!</f>
        <v>#REF!</v>
      </c>
    </row>
    <row r="23" spans="2:14" s="11" customFormat="1" ht="17.100000000000001" customHeight="1" x14ac:dyDescent="0.25">
      <c r="B23" s="37">
        <v>11</v>
      </c>
      <c r="C23" s="32"/>
      <c r="D23" s="32"/>
      <c r="E23" s="33" t="str">
        <f t="shared" si="1"/>
        <v>m³</v>
      </c>
      <c r="F23" s="34"/>
      <c r="G23" s="35"/>
      <c r="H23" s="35"/>
      <c r="I23" s="35"/>
      <c r="J23" s="36">
        <f t="shared" si="0"/>
        <v>0</v>
      </c>
      <c r="M23" s="15">
        <v>21</v>
      </c>
      <c r="N23" s="15"/>
    </row>
    <row r="24" spans="2:14" s="11" customFormat="1" ht="17.100000000000001" customHeight="1" x14ac:dyDescent="0.25">
      <c r="B24" s="37">
        <v>12</v>
      </c>
      <c r="C24" s="38"/>
      <c r="D24" s="32"/>
      <c r="E24" s="33" t="str">
        <f t="shared" si="1"/>
        <v>m³</v>
      </c>
      <c r="F24" s="34"/>
      <c r="G24" s="35"/>
      <c r="H24" s="35"/>
      <c r="I24" s="35"/>
      <c r="J24" s="36">
        <f t="shared" si="0"/>
        <v>0</v>
      </c>
      <c r="M24" s="15">
        <v>22</v>
      </c>
      <c r="N24" s="15"/>
    </row>
    <row r="25" spans="2:14" s="11" customFormat="1" ht="17.100000000000001" customHeight="1" x14ac:dyDescent="0.25">
      <c r="B25" s="37">
        <v>13</v>
      </c>
      <c r="C25" s="38"/>
      <c r="D25" s="38"/>
      <c r="E25" s="33" t="str">
        <f t="shared" si="1"/>
        <v>m³</v>
      </c>
      <c r="F25" s="39"/>
      <c r="G25" s="39"/>
      <c r="H25" s="39"/>
      <c r="I25" s="35"/>
      <c r="J25" s="36">
        <f t="shared" si="0"/>
        <v>0</v>
      </c>
      <c r="L25" s="40"/>
      <c r="M25" s="15">
        <v>23</v>
      </c>
      <c r="N25" s="15"/>
    </row>
    <row r="26" spans="2:14" s="11" customFormat="1" ht="17.100000000000001" customHeight="1" x14ac:dyDescent="0.25">
      <c r="B26" s="37">
        <v>14</v>
      </c>
      <c r="C26" s="38"/>
      <c r="D26" s="38"/>
      <c r="E26" s="33" t="str">
        <f t="shared" si="1"/>
        <v>m³</v>
      </c>
      <c r="F26" s="39"/>
      <c r="G26" s="39"/>
      <c r="H26" s="39"/>
      <c r="I26" s="35"/>
      <c r="J26" s="36">
        <f t="shared" si="0"/>
        <v>0</v>
      </c>
      <c r="M26" s="15">
        <v>24</v>
      </c>
      <c r="N26" s="15"/>
    </row>
    <row r="27" spans="2:14" s="11" customFormat="1" ht="17.100000000000001" customHeight="1" x14ac:dyDescent="0.25">
      <c r="B27" s="37">
        <v>15</v>
      </c>
      <c r="C27" s="38"/>
      <c r="D27" s="38"/>
      <c r="E27" s="33" t="str">
        <f t="shared" si="1"/>
        <v>m³</v>
      </c>
      <c r="F27" s="39"/>
      <c r="G27" s="39"/>
      <c r="H27" s="39"/>
      <c r="I27" s="35"/>
      <c r="J27" s="36">
        <f t="shared" si="0"/>
        <v>0</v>
      </c>
      <c r="M27" s="15">
        <v>25</v>
      </c>
      <c r="N27" s="15"/>
    </row>
    <row r="28" spans="2:14" s="11" customFormat="1" ht="17.100000000000001" customHeight="1" x14ac:dyDescent="0.25">
      <c r="B28" s="37">
        <v>16</v>
      </c>
      <c r="C28" s="38"/>
      <c r="D28" s="38"/>
      <c r="E28" s="33" t="str">
        <f t="shared" si="1"/>
        <v>m³</v>
      </c>
      <c r="F28" s="39"/>
      <c r="G28" s="39"/>
      <c r="H28" s="39"/>
      <c r="I28" s="35"/>
      <c r="J28" s="36">
        <f t="shared" si="0"/>
        <v>0</v>
      </c>
      <c r="K28" s="41"/>
      <c r="M28" s="15">
        <v>26</v>
      </c>
      <c r="N28" s="15"/>
    </row>
    <row r="29" spans="2:14" s="11" customFormat="1" ht="17.100000000000001" customHeight="1" x14ac:dyDescent="0.25">
      <c r="B29" s="37">
        <v>17</v>
      </c>
      <c r="C29" s="38"/>
      <c r="D29" s="38"/>
      <c r="E29" s="33" t="str">
        <f t="shared" si="1"/>
        <v>m³</v>
      </c>
      <c r="F29" s="39"/>
      <c r="G29" s="39"/>
      <c r="H29" s="39"/>
      <c r="I29" s="35"/>
      <c r="J29" s="36">
        <f t="shared" si="0"/>
        <v>0</v>
      </c>
      <c r="M29" s="15">
        <v>27</v>
      </c>
      <c r="N29" s="15"/>
    </row>
    <row r="30" spans="2:14" s="11" customFormat="1" ht="17.100000000000001" customHeight="1" x14ac:dyDescent="0.25">
      <c r="B30" s="37">
        <v>18</v>
      </c>
      <c r="C30" s="38"/>
      <c r="D30" s="38"/>
      <c r="E30" s="33" t="str">
        <f t="shared" si="1"/>
        <v>m³</v>
      </c>
      <c r="F30" s="39"/>
      <c r="G30" s="39"/>
      <c r="H30" s="39"/>
      <c r="I30" s="35"/>
      <c r="J30" s="36">
        <f t="shared" si="0"/>
        <v>0</v>
      </c>
      <c r="M30" s="15">
        <v>28</v>
      </c>
      <c r="N30" s="15"/>
    </row>
    <row r="31" spans="2:14" s="11" customFormat="1" ht="17.100000000000001" customHeight="1" x14ac:dyDescent="0.25">
      <c r="B31" s="37">
        <v>19</v>
      </c>
      <c r="C31" s="38"/>
      <c r="D31" s="38"/>
      <c r="E31" s="33" t="str">
        <f t="shared" si="1"/>
        <v>m³</v>
      </c>
      <c r="F31" s="39"/>
      <c r="G31" s="39"/>
      <c r="H31" s="39"/>
      <c r="I31" s="35"/>
      <c r="J31" s="36">
        <f t="shared" si="0"/>
        <v>0</v>
      </c>
      <c r="M31" s="15">
        <v>29</v>
      </c>
      <c r="N31" s="15"/>
    </row>
    <row r="32" spans="2:14" s="11" customFormat="1" ht="17.100000000000001" customHeight="1" x14ac:dyDescent="0.25">
      <c r="B32" s="37">
        <v>20</v>
      </c>
      <c r="C32" s="38"/>
      <c r="D32" s="38"/>
      <c r="E32" s="33" t="str">
        <f t="shared" si="1"/>
        <v>m³</v>
      </c>
      <c r="F32" s="39"/>
      <c r="G32" s="39"/>
      <c r="H32" s="39"/>
      <c r="I32" s="35"/>
      <c r="J32" s="36">
        <f t="shared" si="0"/>
        <v>0</v>
      </c>
      <c r="M32" s="15">
        <v>30</v>
      </c>
      <c r="N32" s="15"/>
    </row>
    <row r="33" spans="2:14" s="11" customFormat="1" ht="17.100000000000001" customHeight="1" x14ac:dyDescent="0.25">
      <c r="B33" s="37">
        <v>21</v>
      </c>
      <c r="C33" s="38"/>
      <c r="D33" s="38"/>
      <c r="E33" s="33" t="str">
        <f t="shared" si="1"/>
        <v>m³</v>
      </c>
      <c r="F33" s="39"/>
      <c r="G33" s="39"/>
      <c r="H33" s="39"/>
      <c r="I33" s="35"/>
      <c r="J33" s="36">
        <f t="shared" si="0"/>
        <v>0</v>
      </c>
      <c r="M33" s="15">
        <v>31</v>
      </c>
      <c r="N33" s="15"/>
    </row>
    <row r="34" spans="2:14" s="11" customFormat="1" ht="17.100000000000001" customHeight="1" x14ac:dyDescent="0.25">
      <c r="B34" s="37">
        <v>22</v>
      </c>
      <c r="C34" s="38"/>
      <c r="D34" s="38"/>
      <c r="E34" s="33" t="str">
        <f t="shared" si="1"/>
        <v>m³</v>
      </c>
      <c r="F34" s="39"/>
      <c r="G34" s="39"/>
      <c r="H34" s="39"/>
      <c r="I34" s="39"/>
      <c r="J34" s="36">
        <f t="shared" si="0"/>
        <v>0</v>
      </c>
      <c r="M34" s="15">
        <v>32</v>
      </c>
      <c r="N34" s="15"/>
    </row>
    <row r="35" spans="2:14" s="11" customFormat="1" ht="17.100000000000001" customHeight="1" x14ac:dyDescent="0.25">
      <c r="B35" s="37">
        <v>23</v>
      </c>
      <c r="C35" s="32"/>
      <c r="D35" s="32"/>
      <c r="E35" s="33" t="str">
        <f t="shared" si="1"/>
        <v>m³</v>
      </c>
      <c r="F35" s="34"/>
      <c r="G35" s="35"/>
      <c r="H35" s="35"/>
      <c r="I35" s="35"/>
      <c r="J35" s="36">
        <f t="shared" si="0"/>
        <v>0</v>
      </c>
      <c r="N35" s="11" t="e">
        <f>SUM(N3:N34)</f>
        <v>#REF!</v>
      </c>
    </row>
    <row r="36" spans="2:14" s="11" customFormat="1" ht="17.100000000000001" customHeight="1" x14ac:dyDescent="0.25">
      <c r="B36" s="37">
        <v>24</v>
      </c>
      <c r="C36" s="38"/>
      <c r="D36" s="38"/>
      <c r="E36" s="33" t="str">
        <f t="shared" si="1"/>
        <v>m³</v>
      </c>
      <c r="F36" s="39"/>
      <c r="G36" s="39"/>
      <c r="H36" s="39"/>
      <c r="I36" s="35"/>
      <c r="J36" s="36">
        <f t="shared" si="0"/>
        <v>0</v>
      </c>
    </row>
    <row r="37" spans="2:14" s="11" customFormat="1" ht="17.100000000000001" customHeight="1" x14ac:dyDescent="0.25">
      <c r="B37" s="37">
        <v>25</v>
      </c>
      <c r="C37" s="38"/>
      <c r="D37" s="38"/>
      <c r="E37" s="33" t="str">
        <f t="shared" si="1"/>
        <v>m³</v>
      </c>
      <c r="F37" s="39"/>
      <c r="G37" s="39"/>
      <c r="H37" s="39"/>
      <c r="I37" s="35"/>
      <c r="J37" s="36">
        <f t="shared" si="0"/>
        <v>0</v>
      </c>
    </row>
    <row r="38" spans="2:14" s="11" customFormat="1" ht="17.100000000000001" customHeight="1" x14ac:dyDescent="0.25">
      <c r="B38" s="37">
        <v>26</v>
      </c>
      <c r="C38" s="38"/>
      <c r="D38" s="38"/>
      <c r="E38" s="33" t="str">
        <f t="shared" si="1"/>
        <v>m³</v>
      </c>
      <c r="F38" s="39"/>
      <c r="G38" s="39"/>
      <c r="H38" s="39"/>
      <c r="I38" s="35"/>
      <c r="J38" s="36">
        <f t="shared" si="0"/>
        <v>0</v>
      </c>
    </row>
    <row r="39" spans="2:14" s="11" customFormat="1" ht="17.100000000000001" customHeight="1" x14ac:dyDescent="0.25">
      <c r="B39" s="37">
        <v>27</v>
      </c>
      <c r="C39" s="38"/>
      <c r="D39" s="38"/>
      <c r="E39" s="33" t="str">
        <f t="shared" si="1"/>
        <v>m³</v>
      </c>
      <c r="F39" s="39"/>
      <c r="G39" s="39"/>
      <c r="H39" s="39"/>
      <c r="I39" s="35"/>
      <c r="J39" s="36">
        <f t="shared" si="0"/>
        <v>0</v>
      </c>
    </row>
    <row r="40" spans="2:14" s="11" customFormat="1" ht="17.100000000000001" customHeight="1" x14ac:dyDescent="0.25">
      <c r="B40" s="37">
        <v>28</v>
      </c>
      <c r="C40" s="38"/>
      <c r="D40" s="38"/>
      <c r="E40" s="33" t="str">
        <f t="shared" si="1"/>
        <v>m³</v>
      </c>
      <c r="F40" s="39"/>
      <c r="G40" s="39"/>
      <c r="H40" s="39"/>
      <c r="I40" s="35"/>
      <c r="J40" s="36">
        <f t="shared" si="0"/>
        <v>0</v>
      </c>
    </row>
    <row r="41" spans="2:14" s="11" customFormat="1" ht="17.100000000000001" customHeight="1" x14ac:dyDescent="0.25">
      <c r="B41" s="37">
        <v>29</v>
      </c>
      <c r="C41" s="38"/>
      <c r="D41" s="38"/>
      <c r="E41" s="33" t="str">
        <f t="shared" si="1"/>
        <v>m³</v>
      </c>
      <c r="F41" s="39"/>
      <c r="G41" s="39"/>
      <c r="H41" s="39"/>
      <c r="I41" s="35"/>
      <c r="J41" s="36">
        <f t="shared" si="0"/>
        <v>0</v>
      </c>
    </row>
    <row r="42" spans="2:14" s="11" customFormat="1" ht="17.100000000000001" customHeight="1" x14ac:dyDescent="0.25">
      <c r="B42" s="37">
        <v>30</v>
      </c>
      <c r="C42" s="38"/>
      <c r="D42" s="38"/>
      <c r="E42" s="33" t="str">
        <f t="shared" si="1"/>
        <v>m³</v>
      </c>
      <c r="F42" s="39"/>
      <c r="G42" s="39"/>
      <c r="H42" s="39"/>
      <c r="I42" s="35"/>
      <c r="J42" s="36">
        <f t="shared" si="0"/>
        <v>0</v>
      </c>
    </row>
    <row r="43" spans="2:14" s="11" customFormat="1" ht="17.100000000000001" customHeight="1" x14ac:dyDescent="0.25">
      <c r="B43" s="37">
        <v>31</v>
      </c>
      <c r="C43" s="38"/>
      <c r="D43" s="38"/>
      <c r="E43" s="33" t="str">
        <f t="shared" si="1"/>
        <v>m³</v>
      </c>
      <c r="F43" s="39"/>
      <c r="G43" s="39"/>
      <c r="H43" s="39"/>
      <c r="I43" s="35"/>
      <c r="J43" s="36">
        <f t="shared" si="0"/>
        <v>0</v>
      </c>
    </row>
    <row r="44" spans="2:14" s="11" customFormat="1" ht="17.100000000000001" customHeight="1" x14ac:dyDescent="0.25">
      <c r="B44" s="37">
        <v>32</v>
      </c>
      <c r="C44" s="38"/>
      <c r="D44" s="38"/>
      <c r="E44" s="33" t="str">
        <f t="shared" si="1"/>
        <v>m³</v>
      </c>
      <c r="F44" s="39"/>
      <c r="G44" s="39"/>
      <c r="H44" s="39"/>
      <c r="I44" s="35"/>
      <c r="J44" s="36">
        <f t="shared" si="0"/>
        <v>0</v>
      </c>
    </row>
    <row r="45" spans="2:14" s="11" customFormat="1" ht="17.100000000000001" customHeight="1" x14ac:dyDescent="0.25">
      <c r="B45" s="37">
        <v>33</v>
      </c>
      <c r="C45" s="38"/>
      <c r="D45" s="38"/>
      <c r="E45" s="33" t="str">
        <f t="shared" si="1"/>
        <v>m³</v>
      </c>
      <c r="F45" s="39"/>
      <c r="G45" s="39"/>
      <c r="H45" s="39"/>
      <c r="I45" s="35"/>
      <c r="J45" s="36">
        <f t="shared" si="0"/>
        <v>0</v>
      </c>
    </row>
    <row r="46" spans="2:14" s="11" customFormat="1" ht="17.100000000000001" customHeight="1" x14ac:dyDescent="0.25">
      <c r="B46" s="37">
        <v>34</v>
      </c>
      <c r="C46" s="38"/>
      <c r="D46" s="38"/>
      <c r="E46" s="33" t="str">
        <f t="shared" si="1"/>
        <v>m³</v>
      </c>
      <c r="F46" s="39"/>
      <c r="G46" s="39"/>
      <c r="H46" s="39"/>
      <c r="I46" s="35"/>
      <c r="J46" s="36">
        <f t="shared" si="0"/>
        <v>0</v>
      </c>
    </row>
    <row r="47" spans="2:14" s="11" customFormat="1" ht="17.100000000000001" customHeight="1" x14ac:dyDescent="0.25">
      <c r="B47" s="37">
        <v>35</v>
      </c>
      <c r="C47" s="42"/>
      <c r="D47" s="42"/>
      <c r="E47" s="33" t="str">
        <f t="shared" si="1"/>
        <v>m³</v>
      </c>
      <c r="F47" s="39"/>
      <c r="G47" s="39"/>
      <c r="H47" s="39"/>
      <c r="I47" s="39"/>
      <c r="J47" s="36">
        <f t="shared" si="0"/>
        <v>0</v>
      </c>
    </row>
    <row r="48" spans="2:14" s="11" customFormat="1" ht="17.100000000000001" customHeight="1" x14ac:dyDescent="0.25">
      <c r="B48" s="37">
        <v>36</v>
      </c>
      <c r="C48" s="42"/>
      <c r="D48" s="42"/>
      <c r="E48" s="33" t="str">
        <f t="shared" si="1"/>
        <v>m³</v>
      </c>
      <c r="F48" s="39"/>
      <c r="G48" s="39"/>
      <c r="H48" s="39"/>
      <c r="I48" s="39"/>
      <c r="J48" s="36">
        <f t="shared" si="0"/>
        <v>0</v>
      </c>
    </row>
    <row r="49" spans="2:12" s="11" customFormat="1" ht="17.100000000000001" customHeight="1" x14ac:dyDescent="0.25">
      <c r="B49" s="37">
        <v>37</v>
      </c>
      <c r="C49" s="42"/>
      <c r="D49" s="42"/>
      <c r="E49" s="33" t="str">
        <f t="shared" si="1"/>
        <v>m³</v>
      </c>
      <c r="F49" s="39"/>
      <c r="G49" s="39"/>
      <c r="H49" s="39"/>
      <c r="I49" s="39"/>
      <c r="J49" s="36">
        <f t="shared" si="0"/>
        <v>0</v>
      </c>
    </row>
    <row r="50" spans="2:12" s="11" customFormat="1" ht="17.100000000000001" customHeight="1" x14ac:dyDescent="0.25">
      <c r="B50" s="37">
        <v>38</v>
      </c>
      <c r="C50" s="42"/>
      <c r="D50" s="42"/>
      <c r="E50" s="33" t="str">
        <f t="shared" si="1"/>
        <v>m³</v>
      </c>
      <c r="F50" s="39"/>
      <c r="G50" s="39"/>
      <c r="H50" s="39"/>
      <c r="I50" s="39"/>
      <c r="J50" s="36">
        <f t="shared" si="0"/>
        <v>0</v>
      </c>
    </row>
    <row r="51" spans="2:12" s="11" customFormat="1" ht="17.100000000000001" customHeight="1" x14ac:dyDescent="0.25">
      <c r="B51" s="37">
        <v>39</v>
      </c>
      <c r="C51" s="42"/>
      <c r="D51" s="42"/>
      <c r="E51" s="33" t="str">
        <f t="shared" si="1"/>
        <v>m³</v>
      </c>
      <c r="F51" s="39"/>
      <c r="G51" s="39"/>
      <c r="H51" s="39"/>
      <c r="I51" s="39"/>
      <c r="J51" s="36">
        <f t="shared" si="0"/>
        <v>0</v>
      </c>
      <c r="K51" s="14"/>
      <c r="L51" s="14"/>
    </row>
    <row r="52" spans="2:12" s="11" customFormat="1" ht="17.100000000000001" customHeight="1" x14ac:dyDescent="0.25">
      <c r="B52" s="37">
        <v>40</v>
      </c>
      <c r="C52" s="42"/>
      <c r="D52" s="42"/>
      <c r="E52" s="33" t="str">
        <f t="shared" si="1"/>
        <v>m³</v>
      </c>
      <c r="F52" s="39"/>
      <c r="G52" s="39"/>
      <c r="H52" s="39"/>
      <c r="I52" s="39"/>
      <c r="J52" s="36">
        <f t="shared" si="0"/>
        <v>0</v>
      </c>
      <c r="K52" s="14"/>
      <c r="L52" s="14"/>
    </row>
    <row r="53" spans="2:12" s="11" customFormat="1" ht="17.100000000000001" customHeight="1" x14ac:dyDescent="0.25">
      <c r="B53" s="37">
        <v>41</v>
      </c>
      <c r="C53" s="42"/>
      <c r="D53" s="42"/>
      <c r="E53" s="33" t="str">
        <f t="shared" si="1"/>
        <v>m³</v>
      </c>
      <c r="F53" s="39"/>
      <c r="G53" s="39"/>
      <c r="H53" s="39"/>
      <c r="I53" s="39"/>
      <c r="J53" s="36">
        <f t="shared" si="0"/>
        <v>0</v>
      </c>
      <c r="K53" s="14"/>
      <c r="L53" s="14"/>
    </row>
    <row r="54" spans="2:12" s="11" customFormat="1" ht="17.100000000000001" customHeight="1" x14ac:dyDescent="0.25">
      <c r="B54" s="37">
        <v>42</v>
      </c>
      <c r="C54" s="42"/>
      <c r="D54" s="42"/>
      <c r="E54" s="33" t="str">
        <f t="shared" si="1"/>
        <v>m³</v>
      </c>
      <c r="F54" s="39"/>
      <c r="G54" s="39"/>
      <c r="H54" s="39"/>
      <c r="I54" s="39"/>
      <c r="J54" s="36">
        <f t="shared" si="0"/>
        <v>0</v>
      </c>
      <c r="K54" s="14"/>
      <c r="L54" s="14"/>
    </row>
    <row r="55" spans="2:12" s="11" customFormat="1" ht="17.100000000000001" customHeight="1" x14ac:dyDescent="0.25">
      <c r="B55" s="37">
        <v>43</v>
      </c>
      <c r="C55" s="42"/>
      <c r="D55" s="42"/>
      <c r="E55" s="33" t="str">
        <f t="shared" si="1"/>
        <v>m³</v>
      </c>
      <c r="F55" s="39"/>
      <c r="G55" s="39"/>
      <c r="H55" s="39"/>
      <c r="I55" s="39"/>
      <c r="J55" s="36">
        <f t="shared" si="0"/>
        <v>0</v>
      </c>
      <c r="K55" s="14"/>
      <c r="L55" s="14"/>
    </row>
    <row r="56" spans="2:12" s="11" customFormat="1" ht="17.100000000000001" customHeight="1" x14ac:dyDescent="0.25">
      <c r="B56" s="37">
        <v>44</v>
      </c>
      <c r="C56" s="42"/>
      <c r="D56" s="42"/>
      <c r="E56" s="33" t="str">
        <f t="shared" si="1"/>
        <v>m³</v>
      </c>
      <c r="F56" s="39"/>
      <c r="G56" s="39"/>
      <c r="H56" s="39"/>
      <c r="I56" s="39"/>
      <c r="J56" s="36">
        <f t="shared" si="0"/>
        <v>0</v>
      </c>
      <c r="K56" s="14"/>
      <c r="L56" s="14"/>
    </row>
    <row r="57" spans="2:12" s="11" customFormat="1" ht="17.100000000000001" customHeight="1" thickBot="1" x14ac:dyDescent="0.3">
      <c r="B57" s="37">
        <v>45</v>
      </c>
      <c r="C57" s="42"/>
      <c r="D57" s="42"/>
      <c r="E57" s="33" t="str">
        <f t="shared" si="1"/>
        <v>m³</v>
      </c>
      <c r="F57" s="39"/>
      <c r="G57" s="39"/>
      <c r="H57" s="39"/>
      <c r="I57" s="39"/>
      <c r="J57" s="36">
        <f t="shared" si="0"/>
        <v>0</v>
      </c>
      <c r="K57" s="14"/>
      <c r="L57" s="14"/>
    </row>
    <row r="58" spans="2:12" s="11" customFormat="1" ht="17.100000000000001" customHeight="1" thickBot="1" x14ac:dyDescent="0.3">
      <c r="B58" s="60" t="s">
        <v>25</v>
      </c>
      <c r="C58" s="61"/>
      <c r="D58" s="61"/>
      <c r="E58" s="61"/>
      <c r="F58" s="61"/>
      <c r="G58" s="61"/>
      <c r="H58" s="61"/>
      <c r="I58" s="62"/>
      <c r="J58" s="43">
        <f>SUM(J11:J57)</f>
        <v>492.9</v>
      </c>
      <c r="K58" s="14"/>
      <c r="L58" s="14"/>
    </row>
    <row r="59" spans="2:12" s="11" customFormat="1" ht="17.100000000000001" customHeight="1" thickBot="1" x14ac:dyDescent="0.3">
      <c r="B59" s="60" t="s">
        <v>26</v>
      </c>
      <c r="C59" s="61"/>
      <c r="D59" s="61"/>
      <c r="E59" s="61"/>
      <c r="F59" s="61"/>
      <c r="G59" s="61"/>
      <c r="H59" s="61"/>
      <c r="I59" s="62"/>
      <c r="J59" s="44">
        <v>0</v>
      </c>
      <c r="K59" s="14"/>
      <c r="L59" s="14"/>
    </row>
    <row r="60" spans="2:12" s="11" customFormat="1" ht="17.100000000000001" customHeight="1" thickBot="1" x14ac:dyDescent="0.3">
      <c r="B60" s="60" t="s">
        <v>27</v>
      </c>
      <c r="C60" s="61"/>
      <c r="D60" s="61"/>
      <c r="E60" s="61"/>
      <c r="F60" s="61"/>
      <c r="G60" s="61"/>
      <c r="H60" s="61"/>
      <c r="I60" s="62"/>
      <c r="J60" s="45">
        <f>+J58+J59</f>
        <v>492.9</v>
      </c>
      <c r="K60" s="14"/>
      <c r="L60" s="14"/>
    </row>
    <row r="61" spans="2:12" s="11" customFormat="1" ht="17.100000000000001" customHeight="1" x14ac:dyDescent="0.25">
      <c r="L61" s="14"/>
    </row>
  </sheetData>
  <mergeCells count="14">
    <mergeCell ref="J11:J12"/>
    <mergeCell ref="B58:I58"/>
    <mergeCell ref="B59:I59"/>
    <mergeCell ref="B60:I60"/>
    <mergeCell ref="B2:J2"/>
    <mergeCell ref="B4:J4"/>
    <mergeCell ref="C6:J6"/>
    <mergeCell ref="B7:B8"/>
    <mergeCell ref="C7:J8"/>
    <mergeCell ref="B10:B12"/>
    <mergeCell ref="G10:J10"/>
    <mergeCell ref="G11:G12"/>
    <mergeCell ref="H11:H12"/>
    <mergeCell ref="I11:I12"/>
  </mergeCells>
  <pageMargins left="0.70866141732283472" right="0.70866141732283472" top="0.74803149606299213" bottom="0.74803149606299213" header="0.31496062992125984" footer="0.31496062992125984"/>
  <pageSetup paperSize="9" scale="61" fitToHeight="0" orientation="portrait" r:id="rId1"/>
  <colBreaks count="1" manualBreakCount="1">
    <brk id="12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B976C-B74F-4573-AEBE-48B7B54570D6}">
  <sheetPr>
    <tabColor theme="6" tint="0.79998168889431442"/>
    <pageSetUpPr fitToPage="1"/>
  </sheetPr>
  <dimension ref="B1:N61"/>
  <sheetViews>
    <sheetView view="pageBreakPreview" zoomScaleNormal="100" zoomScaleSheetLayoutView="100" workbookViewId="0">
      <selection activeCell="C14" sqref="C14"/>
    </sheetView>
  </sheetViews>
  <sheetFormatPr defaultRowHeight="17.100000000000001" customHeight="1" x14ac:dyDescent="0.2"/>
  <cols>
    <col min="1" max="1" width="3.5703125" style="14" customWidth="1"/>
    <col min="2" max="2" width="9.42578125" style="14" bestFit="1" customWidth="1"/>
    <col min="3" max="3" width="64" style="14" bestFit="1" customWidth="1"/>
    <col min="4" max="4" width="14" style="14" customWidth="1"/>
    <col min="5" max="5" width="7.85546875" style="14" customWidth="1"/>
    <col min="6" max="9" width="8.140625" style="14" customWidth="1"/>
    <col min="10" max="10" width="11.42578125" style="14" bestFit="1" customWidth="1"/>
    <col min="11" max="11" width="3.140625" style="14" customWidth="1"/>
    <col min="12" max="13" width="9.140625" style="14"/>
    <col min="14" max="14" width="15.7109375" style="14" bestFit="1" customWidth="1"/>
    <col min="15" max="256" width="9.140625" style="14"/>
    <col min="257" max="257" width="3.5703125" style="14" customWidth="1"/>
    <col min="258" max="258" width="5.5703125" style="14" bestFit="1" customWidth="1"/>
    <col min="259" max="259" width="36.28515625" style="14" customWidth="1"/>
    <col min="260" max="260" width="7.85546875" style="14" customWidth="1"/>
    <col min="261" max="264" width="8.140625" style="14" customWidth="1"/>
    <col min="265" max="265" width="11.42578125" style="14" bestFit="1" customWidth="1"/>
    <col min="266" max="512" width="9.140625" style="14"/>
    <col min="513" max="513" width="3.5703125" style="14" customWidth="1"/>
    <col min="514" max="514" width="5.5703125" style="14" bestFit="1" customWidth="1"/>
    <col min="515" max="515" width="36.28515625" style="14" customWidth="1"/>
    <col min="516" max="516" width="7.85546875" style="14" customWidth="1"/>
    <col min="517" max="520" width="8.140625" style="14" customWidth="1"/>
    <col min="521" max="521" width="11.42578125" style="14" bestFit="1" customWidth="1"/>
    <col min="522" max="768" width="9.140625" style="14"/>
    <col min="769" max="769" width="3.5703125" style="14" customWidth="1"/>
    <col min="770" max="770" width="5.5703125" style="14" bestFit="1" customWidth="1"/>
    <col min="771" max="771" width="36.28515625" style="14" customWidth="1"/>
    <col min="772" max="772" width="7.85546875" style="14" customWidth="1"/>
    <col min="773" max="776" width="8.140625" style="14" customWidth="1"/>
    <col min="777" max="777" width="11.42578125" style="14" bestFit="1" customWidth="1"/>
    <col min="778" max="1024" width="9.140625" style="14"/>
    <col min="1025" max="1025" width="3.5703125" style="14" customWidth="1"/>
    <col min="1026" max="1026" width="5.5703125" style="14" bestFit="1" customWidth="1"/>
    <col min="1027" max="1027" width="36.28515625" style="14" customWidth="1"/>
    <col min="1028" max="1028" width="7.85546875" style="14" customWidth="1"/>
    <col min="1029" max="1032" width="8.140625" style="14" customWidth="1"/>
    <col min="1033" max="1033" width="11.42578125" style="14" bestFit="1" customWidth="1"/>
    <col min="1034" max="1280" width="9.140625" style="14"/>
    <col min="1281" max="1281" width="3.5703125" style="14" customWidth="1"/>
    <col min="1282" max="1282" width="5.5703125" style="14" bestFit="1" customWidth="1"/>
    <col min="1283" max="1283" width="36.28515625" style="14" customWidth="1"/>
    <col min="1284" max="1284" width="7.85546875" style="14" customWidth="1"/>
    <col min="1285" max="1288" width="8.140625" style="14" customWidth="1"/>
    <col min="1289" max="1289" width="11.42578125" style="14" bestFit="1" customWidth="1"/>
    <col min="1290" max="1536" width="9.140625" style="14"/>
    <col min="1537" max="1537" width="3.5703125" style="14" customWidth="1"/>
    <col min="1538" max="1538" width="5.5703125" style="14" bestFit="1" customWidth="1"/>
    <col min="1539" max="1539" width="36.28515625" style="14" customWidth="1"/>
    <col min="1540" max="1540" width="7.85546875" style="14" customWidth="1"/>
    <col min="1541" max="1544" width="8.140625" style="14" customWidth="1"/>
    <col min="1545" max="1545" width="11.42578125" style="14" bestFit="1" customWidth="1"/>
    <col min="1546" max="1792" width="9.140625" style="14"/>
    <col min="1793" max="1793" width="3.5703125" style="14" customWidth="1"/>
    <col min="1794" max="1794" width="5.5703125" style="14" bestFit="1" customWidth="1"/>
    <col min="1795" max="1795" width="36.28515625" style="14" customWidth="1"/>
    <col min="1796" max="1796" width="7.85546875" style="14" customWidth="1"/>
    <col min="1797" max="1800" width="8.140625" style="14" customWidth="1"/>
    <col min="1801" max="1801" width="11.42578125" style="14" bestFit="1" customWidth="1"/>
    <col min="1802" max="2048" width="9.140625" style="14"/>
    <col min="2049" max="2049" width="3.5703125" style="14" customWidth="1"/>
    <col min="2050" max="2050" width="5.5703125" style="14" bestFit="1" customWidth="1"/>
    <col min="2051" max="2051" width="36.28515625" style="14" customWidth="1"/>
    <col min="2052" max="2052" width="7.85546875" style="14" customWidth="1"/>
    <col min="2053" max="2056" width="8.140625" style="14" customWidth="1"/>
    <col min="2057" max="2057" width="11.42578125" style="14" bestFit="1" customWidth="1"/>
    <col min="2058" max="2304" width="9.140625" style="14"/>
    <col min="2305" max="2305" width="3.5703125" style="14" customWidth="1"/>
    <col min="2306" max="2306" width="5.5703125" style="14" bestFit="1" customWidth="1"/>
    <col min="2307" max="2307" width="36.28515625" style="14" customWidth="1"/>
    <col min="2308" max="2308" width="7.85546875" style="14" customWidth="1"/>
    <col min="2309" max="2312" width="8.140625" style="14" customWidth="1"/>
    <col min="2313" max="2313" width="11.42578125" style="14" bestFit="1" customWidth="1"/>
    <col min="2314" max="2560" width="9.140625" style="14"/>
    <col min="2561" max="2561" width="3.5703125" style="14" customWidth="1"/>
    <col min="2562" max="2562" width="5.5703125" style="14" bestFit="1" customWidth="1"/>
    <col min="2563" max="2563" width="36.28515625" style="14" customWidth="1"/>
    <col min="2564" max="2564" width="7.85546875" style="14" customWidth="1"/>
    <col min="2565" max="2568" width="8.140625" style="14" customWidth="1"/>
    <col min="2569" max="2569" width="11.42578125" style="14" bestFit="1" customWidth="1"/>
    <col min="2570" max="2816" width="9.140625" style="14"/>
    <col min="2817" max="2817" width="3.5703125" style="14" customWidth="1"/>
    <col min="2818" max="2818" width="5.5703125" style="14" bestFit="1" customWidth="1"/>
    <col min="2819" max="2819" width="36.28515625" style="14" customWidth="1"/>
    <col min="2820" max="2820" width="7.85546875" style="14" customWidth="1"/>
    <col min="2821" max="2824" width="8.140625" style="14" customWidth="1"/>
    <col min="2825" max="2825" width="11.42578125" style="14" bestFit="1" customWidth="1"/>
    <col min="2826" max="3072" width="9.140625" style="14"/>
    <col min="3073" max="3073" width="3.5703125" style="14" customWidth="1"/>
    <col min="3074" max="3074" width="5.5703125" style="14" bestFit="1" customWidth="1"/>
    <col min="3075" max="3075" width="36.28515625" style="14" customWidth="1"/>
    <col min="3076" max="3076" width="7.85546875" style="14" customWidth="1"/>
    <col min="3077" max="3080" width="8.140625" style="14" customWidth="1"/>
    <col min="3081" max="3081" width="11.42578125" style="14" bestFit="1" customWidth="1"/>
    <col min="3082" max="3328" width="9.140625" style="14"/>
    <col min="3329" max="3329" width="3.5703125" style="14" customWidth="1"/>
    <col min="3330" max="3330" width="5.5703125" style="14" bestFit="1" customWidth="1"/>
    <col min="3331" max="3331" width="36.28515625" style="14" customWidth="1"/>
    <col min="3332" max="3332" width="7.85546875" style="14" customWidth="1"/>
    <col min="3333" max="3336" width="8.140625" style="14" customWidth="1"/>
    <col min="3337" max="3337" width="11.42578125" style="14" bestFit="1" customWidth="1"/>
    <col min="3338" max="3584" width="9.140625" style="14"/>
    <col min="3585" max="3585" width="3.5703125" style="14" customWidth="1"/>
    <col min="3586" max="3586" width="5.5703125" style="14" bestFit="1" customWidth="1"/>
    <col min="3587" max="3587" width="36.28515625" style="14" customWidth="1"/>
    <col min="3588" max="3588" width="7.85546875" style="14" customWidth="1"/>
    <col min="3589" max="3592" width="8.140625" style="14" customWidth="1"/>
    <col min="3593" max="3593" width="11.42578125" style="14" bestFit="1" customWidth="1"/>
    <col min="3594" max="3840" width="9.140625" style="14"/>
    <col min="3841" max="3841" width="3.5703125" style="14" customWidth="1"/>
    <col min="3842" max="3842" width="5.5703125" style="14" bestFit="1" customWidth="1"/>
    <col min="3843" max="3843" width="36.28515625" style="14" customWidth="1"/>
    <col min="3844" max="3844" width="7.85546875" style="14" customWidth="1"/>
    <col min="3845" max="3848" width="8.140625" style="14" customWidth="1"/>
    <col min="3849" max="3849" width="11.42578125" style="14" bestFit="1" customWidth="1"/>
    <col min="3850" max="4096" width="9.140625" style="14"/>
    <col min="4097" max="4097" width="3.5703125" style="14" customWidth="1"/>
    <col min="4098" max="4098" width="5.5703125" style="14" bestFit="1" customWidth="1"/>
    <col min="4099" max="4099" width="36.28515625" style="14" customWidth="1"/>
    <col min="4100" max="4100" width="7.85546875" style="14" customWidth="1"/>
    <col min="4101" max="4104" width="8.140625" style="14" customWidth="1"/>
    <col min="4105" max="4105" width="11.42578125" style="14" bestFit="1" customWidth="1"/>
    <col min="4106" max="4352" width="9.140625" style="14"/>
    <col min="4353" max="4353" width="3.5703125" style="14" customWidth="1"/>
    <col min="4354" max="4354" width="5.5703125" style="14" bestFit="1" customWidth="1"/>
    <col min="4355" max="4355" width="36.28515625" style="14" customWidth="1"/>
    <col min="4356" max="4356" width="7.85546875" style="14" customWidth="1"/>
    <col min="4357" max="4360" width="8.140625" style="14" customWidth="1"/>
    <col min="4361" max="4361" width="11.42578125" style="14" bestFit="1" customWidth="1"/>
    <col min="4362" max="4608" width="9.140625" style="14"/>
    <col min="4609" max="4609" width="3.5703125" style="14" customWidth="1"/>
    <col min="4610" max="4610" width="5.5703125" style="14" bestFit="1" customWidth="1"/>
    <col min="4611" max="4611" width="36.28515625" style="14" customWidth="1"/>
    <col min="4612" max="4612" width="7.85546875" style="14" customWidth="1"/>
    <col min="4613" max="4616" width="8.140625" style="14" customWidth="1"/>
    <col min="4617" max="4617" width="11.42578125" style="14" bestFit="1" customWidth="1"/>
    <col min="4618" max="4864" width="9.140625" style="14"/>
    <col min="4865" max="4865" width="3.5703125" style="14" customWidth="1"/>
    <col min="4866" max="4866" width="5.5703125" style="14" bestFit="1" customWidth="1"/>
    <col min="4867" max="4867" width="36.28515625" style="14" customWidth="1"/>
    <col min="4868" max="4868" width="7.85546875" style="14" customWidth="1"/>
    <col min="4869" max="4872" width="8.140625" style="14" customWidth="1"/>
    <col min="4873" max="4873" width="11.42578125" style="14" bestFit="1" customWidth="1"/>
    <col min="4874" max="5120" width="9.140625" style="14"/>
    <col min="5121" max="5121" width="3.5703125" style="14" customWidth="1"/>
    <col min="5122" max="5122" width="5.5703125" style="14" bestFit="1" customWidth="1"/>
    <col min="5123" max="5123" width="36.28515625" style="14" customWidth="1"/>
    <col min="5124" max="5124" width="7.85546875" style="14" customWidth="1"/>
    <col min="5125" max="5128" width="8.140625" style="14" customWidth="1"/>
    <col min="5129" max="5129" width="11.42578125" style="14" bestFit="1" customWidth="1"/>
    <col min="5130" max="5376" width="9.140625" style="14"/>
    <col min="5377" max="5377" width="3.5703125" style="14" customWidth="1"/>
    <col min="5378" max="5378" width="5.5703125" style="14" bestFit="1" customWidth="1"/>
    <col min="5379" max="5379" width="36.28515625" style="14" customWidth="1"/>
    <col min="5380" max="5380" width="7.85546875" style="14" customWidth="1"/>
    <col min="5381" max="5384" width="8.140625" style="14" customWidth="1"/>
    <col min="5385" max="5385" width="11.42578125" style="14" bestFit="1" customWidth="1"/>
    <col min="5386" max="5632" width="9.140625" style="14"/>
    <col min="5633" max="5633" width="3.5703125" style="14" customWidth="1"/>
    <col min="5634" max="5634" width="5.5703125" style="14" bestFit="1" customWidth="1"/>
    <col min="5635" max="5635" width="36.28515625" style="14" customWidth="1"/>
    <col min="5636" max="5636" width="7.85546875" style="14" customWidth="1"/>
    <col min="5637" max="5640" width="8.140625" style="14" customWidth="1"/>
    <col min="5641" max="5641" width="11.42578125" style="14" bestFit="1" customWidth="1"/>
    <col min="5642" max="5888" width="9.140625" style="14"/>
    <col min="5889" max="5889" width="3.5703125" style="14" customWidth="1"/>
    <col min="5890" max="5890" width="5.5703125" style="14" bestFit="1" customWidth="1"/>
    <col min="5891" max="5891" width="36.28515625" style="14" customWidth="1"/>
    <col min="5892" max="5892" width="7.85546875" style="14" customWidth="1"/>
    <col min="5893" max="5896" width="8.140625" style="14" customWidth="1"/>
    <col min="5897" max="5897" width="11.42578125" style="14" bestFit="1" customWidth="1"/>
    <col min="5898" max="6144" width="9.140625" style="14"/>
    <col min="6145" max="6145" width="3.5703125" style="14" customWidth="1"/>
    <col min="6146" max="6146" width="5.5703125" style="14" bestFit="1" customWidth="1"/>
    <col min="6147" max="6147" width="36.28515625" style="14" customWidth="1"/>
    <col min="6148" max="6148" width="7.85546875" style="14" customWidth="1"/>
    <col min="6149" max="6152" width="8.140625" style="14" customWidth="1"/>
    <col min="6153" max="6153" width="11.42578125" style="14" bestFit="1" customWidth="1"/>
    <col min="6154" max="6400" width="9.140625" style="14"/>
    <col min="6401" max="6401" width="3.5703125" style="14" customWidth="1"/>
    <col min="6402" max="6402" width="5.5703125" style="14" bestFit="1" customWidth="1"/>
    <col min="6403" max="6403" width="36.28515625" style="14" customWidth="1"/>
    <col min="6404" max="6404" width="7.85546875" style="14" customWidth="1"/>
    <col min="6405" max="6408" width="8.140625" style="14" customWidth="1"/>
    <col min="6409" max="6409" width="11.42578125" style="14" bestFit="1" customWidth="1"/>
    <col min="6410" max="6656" width="9.140625" style="14"/>
    <col min="6657" max="6657" width="3.5703125" style="14" customWidth="1"/>
    <col min="6658" max="6658" width="5.5703125" style="14" bestFit="1" customWidth="1"/>
    <col min="6659" max="6659" width="36.28515625" style="14" customWidth="1"/>
    <col min="6660" max="6660" width="7.85546875" style="14" customWidth="1"/>
    <col min="6661" max="6664" width="8.140625" style="14" customWidth="1"/>
    <col min="6665" max="6665" width="11.42578125" style="14" bestFit="1" customWidth="1"/>
    <col min="6666" max="6912" width="9.140625" style="14"/>
    <col min="6913" max="6913" width="3.5703125" style="14" customWidth="1"/>
    <col min="6914" max="6914" width="5.5703125" style="14" bestFit="1" customWidth="1"/>
    <col min="6915" max="6915" width="36.28515625" style="14" customWidth="1"/>
    <col min="6916" max="6916" width="7.85546875" style="14" customWidth="1"/>
    <col min="6917" max="6920" width="8.140625" style="14" customWidth="1"/>
    <col min="6921" max="6921" width="11.42578125" style="14" bestFit="1" customWidth="1"/>
    <col min="6922" max="7168" width="9.140625" style="14"/>
    <col min="7169" max="7169" width="3.5703125" style="14" customWidth="1"/>
    <col min="7170" max="7170" width="5.5703125" style="14" bestFit="1" customWidth="1"/>
    <col min="7171" max="7171" width="36.28515625" style="14" customWidth="1"/>
    <col min="7172" max="7172" width="7.85546875" style="14" customWidth="1"/>
    <col min="7173" max="7176" width="8.140625" style="14" customWidth="1"/>
    <col min="7177" max="7177" width="11.42578125" style="14" bestFit="1" customWidth="1"/>
    <col min="7178" max="7424" width="9.140625" style="14"/>
    <col min="7425" max="7425" width="3.5703125" style="14" customWidth="1"/>
    <col min="7426" max="7426" width="5.5703125" style="14" bestFit="1" customWidth="1"/>
    <col min="7427" max="7427" width="36.28515625" style="14" customWidth="1"/>
    <col min="7428" max="7428" width="7.85546875" style="14" customWidth="1"/>
    <col min="7429" max="7432" width="8.140625" style="14" customWidth="1"/>
    <col min="7433" max="7433" width="11.42578125" style="14" bestFit="1" customWidth="1"/>
    <col min="7434" max="7680" width="9.140625" style="14"/>
    <col min="7681" max="7681" width="3.5703125" style="14" customWidth="1"/>
    <col min="7682" max="7682" width="5.5703125" style="14" bestFit="1" customWidth="1"/>
    <col min="7683" max="7683" width="36.28515625" style="14" customWidth="1"/>
    <col min="7684" max="7684" width="7.85546875" style="14" customWidth="1"/>
    <col min="7685" max="7688" width="8.140625" style="14" customWidth="1"/>
    <col min="7689" max="7689" width="11.42578125" style="14" bestFit="1" customWidth="1"/>
    <col min="7690" max="7936" width="9.140625" style="14"/>
    <col min="7937" max="7937" width="3.5703125" style="14" customWidth="1"/>
    <col min="7938" max="7938" width="5.5703125" style="14" bestFit="1" customWidth="1"/>
    <col min="7939" max="7939" width="36.28515625" style="14" customWidth="1"/>
    <col min="7940" max="7940" width="7.85546875" style="14" customWidth="1"/>
    <col min="7941" max="7944" width="8.140625" style="14" customWidth="1"/>
    <col min="7945" max="7945" width="11.42578125" style="14" bestFit="1" customWidth="1"/>
    <col min="7946" max="8192" width="9.140625" style="14"/>
    <col min="8193" max="8193" width="3.5703125" style="14" customWidth="1"/>
    <col min="8194" max="8194" width="5.5703125" style="14" bestFit="1" customWidth="1"/>
    <col min="8195" max="8195" width="36.28515625" style="14" customWidth="1"/>
    <col min="8196" max="8196" width="7.85546875" style="14" customWidth="1"/>
    <col min="8197" max="8200" width="8.140625" style="14" customWidth="1"/>
    <col min="8201" max="8201" width="11.42578125" style="14" bestFit="1" customWidth="1"/>
    <col min="8202" max="8448" width="9.140625" style="14"/>
    <col min="8449" max="8449" width="3.5703125" style="14" customWidth="1"/>
    <col min="8450" max="8450" width="5.5703125" style="14" bestFit="1" customWidth="1"/>
    <col min="8451" max="8451" width="36.28515625" style="14" customWidth="1"/>
    <col min="8452" max="8452" width="7.85546875" style="14" customWidth="1"/>
    <col min="8453" max="8456" width="8.140625" style="14" customWidth="1"/>
    <col min="8457" max="8457" width="11.42578125" style="14" bestFit="1" customWidth="1"/>
    <col min="8458" max="8704" width="9.140625" style="14"/>
    <col min="8705" max="8705" width="3.5703125" style="14" customWidth="1"/>
    <col min="8706" max="8706" width="5.5703125" style="14" bestFit="1" customWidth="1"/>
    <col min="8707" max="8707" width="36.28515625" style="14" customWidth="1"/>
    <col min="8708" max="8708" width="7.85546875" style="14" customWidth="1"/>
    <col min="8709" max="8712" width="8.140625" style="14" customWidth="1"/>
    <col min="8713" max="8713" width="11.42578125" style="14" bestFit="1" customWidth="1"/>
    <col min="8714" max="8960" width="9.140625" style="14"/>
    <col min="8961" max="8961" width="3.5703125" style="14" customWidth="1"/>
    <col min="8962" max="8962" width="5.5703125" style="14" bestFit="1" customWidth="1"/>
    <col min="8963" max="8963" width="36.28515625" style="14" customWidth="1"/>
    <col min="8964" max="8964" width="7.85546875" style="14" customWidth="1"/>
    <col min="8965" max="8968" width="8.140625" style="14" customWidth="1"/>
    <col min="8969" max="8969" width="11.42578125" style="14" bestFit="1" customWidth="1"/>
    <col min="8970" max="9216" width="9.140625" style="14"/>
    <col min="9217" max="9217" width="3.5703125" style="14" customWidth="1"/>
    <col min="9218" max="9218" width="5.5703125" style="14" bestFit="1" customWidth="1"/>
    <col min="9219" max="9219" width="36.28515625" style="14" customWidth="1"/>
    <col min="9220" max="9220" width="7.85546875" style="14" customWidth="1"/>
    <col min="9221" max="9224" width="8.140625" style="14" customWidth="1"/>
    <col min="9225" max="9225" width="11.42578125" style="14" bestFit="1" customWidth="1"/>
    <col min="9226" max="9472" width="9.140625" style="14"/>
    <col min="9473" max="9473" width="3.5703125" style="14" customWidth="1"/>
    <col min="9474" max="9474" width="5.5703125" style="14" bestFit="1" customWidth="1"/>
    <col min="9475" max="9475" width="36.28515625" style="14" customWidth="1"/>
    <col min="9476" max="9476" width="7.85546875" style="14" customWidth="1"/>
    <col min="9477" max="9480" width="8.140625" style="14" customWidth="1"/>
    <col min="9481" max="9481" width="11.42578125" style="14" bestFit="1" customWidth="1"/>
    <col min="9482" max="9728" width="9.140625" style="14"/>
    <col min="9729" max="9729" width="3.5703125" style="14" customWidth="1"/>
    <col min="9730" max="9730" width="5.5703125" style="14" bestFit="1" customWidth="1"/>
    <col min="9731" max="9731" width="36.28515625" style="14" customWidth="1"/>
    <col min="9732" max="9732" width="7.85546875" style="14" customWidth="1"/>
    <col min="9733" max="9736" width="8.140625" style="14" customWidth="1"/>
    <col min="9737" max="9737" width="11.42578125" style="14" bestFit="1" customWidth="1"/>
    <col min="9738" max="9984" width="9.140625" style="14"/>
    <col min="9985" max="9985" width="3.5703125" style="14" customWidth="1"/>
    <col min="9986" max="9986" width="5.5703125" style="14" bestFit="1" customWidth="1"/>
    <col min="9987" max="9987" width="36.28515625" style="14" customWidth="1"/>
    <col min="9988" max="9988" width="7.85546875" style="14" customWidth="1"/>
    <col min="9989" max="9992" width="8.140625" style="14" customWidth="1"/>
    <col min="9993" max="9993" width="11.42578125" style="14" bestFit="1" customWidth="1"/>
    <col min="9994" max="10240" width="9.140625" style="14"/>
    <col min="10241" max="10241" width="3.5703125" style="14" customWidth="1"/>
    <col min="10242" max="10242" width="5.5703125" style="14" bestFit="1" customWidth="1"/>
    <col min="10243" max="10243" width="36.28515625" style="14" customWidth="1"/>
    <col min="10244" max="10244" width="7.85546875" style="14" customWidth="1"/>
    <col min="10245" max="10248" width="8.140625" style="14" customWidth="1"/>
    <col min="10249" max="10249" width="11.42578125" style="14" bestFit="1" customWidth="1"/>
    <col min="10250" max="10496" width="9.140625" style="14"/>
    <col min="10497" max="10497" width="3.5703125" style="14" customWidth="1"/>
    <col min="10498" max="10498" width="5.5703125" style="14" bestFit="1" customWidth="1"/>
    <col min="10499" max="10499" width="36.28515625" style="14" customWidth="1"/>
    <col min="10500" max="10500" width="7.85546875" style="14" customWidth="1"/>
    <col min="10501" max="10504" width="8.140625" style="14" customWidth="1"/>
    <col min="10505" max="10505" width="11.42578125" style="14" bestFit="1" customWidth="1"/>
    <col min="10506" max="10752" width="9.140625" style="14"/>
    <col min="10753" max="10753" width="3.5703125" style="14" customWidth="1"/>
    <col min="10754" max="10754" width="5.5703125" style="14" bestFit="1" customWidth="1"/>
    <col min="10755" max="10755" width="36.28515625" style="14" customWidth="1"/>
    <col min="10756" max="10756" width="7.85546875" style="14" customWidth="1"/>
    <col min="10757" max="10760" width="8.140625" style="14" customWidth="1"/>
    <col min="10761" max="10761" width="11.42578125" style="14" bestFit="1" customWidth="1"/>
    <col min="10762" max="11008" width="9.140625" style="14"/>
    <col min="11009" max="11009" width="3.5703125" style="14" customWidth="1"/>
    <col min="11010" max="11010" width="5.5703125" style="14" bestFit="1" customWidth="1"/>
    <col min="11011" max="11011" width="36.28515625" style="14" customWidth="1"/>
    <col min="11012" max="11012" width="7.85546875" style="14" customWidth="1"/>
    <col min="11013" max="11016" width="8.140625" style="14" customWidth="1"/>
    <col min="11017" max="11017" width="11.42578125" style="14" bestFit="1" customWidth="1"/>
    <col min="11018" max="11264" width="9.140625" style="14"/>
    <col min="11265" max="11265" width="3.5703125" style="14" customWidth="1"/>
    <col min="11266" max="11266" width="5.5703125" style="14" bestFit="1" customWidth="1"/>
    <col min="11267" max="11267" width="36.28515625" style="14" customWidth="1"/>
    <col min="11268" max="11268" width="7.85546875" style="14" customWidth="1"/>
    <col min="11269" max="11272" width="8.140625" style="14" customWidth="1"/>
    <col min="11273" max="11273" width="11.42578125" style="14" bestFit="1" customWidth="1"/>
    <col min="11274" max="11520" width="9.140625" style="14"/>
    <col min="11521" max="11521" width="3.5703125" style="14" customWidth="1"/>
    <col min="11522" max="11522" width="5.5703125" style="14" bestFit="1" customWidth="1"/>
    <col min="11523" max="11523" width="36.28515625" style="14" customWidth="1"/>
    <col min="11524" max="11524" width="7.85546875" style="14" customWidth="1"/>
    <col min="11525" max="11528" width="8.140625" style="14" customWidth="1"/>
    <col min="11529" max="11529" width="11.42578125" style="14" bestFit="1" customWidth="1"/>
    <col min="11530" max="11776" width="9.140625" style="14"/>
    <col min="11777" max="11777" width="3.5703125" style="14" customWidth="1"/>
    <col min="11778" max="11778" width="5.5703125" style="14" bestFit="1" customWidth="1"/>
    <col min="11779" max="11779" width="36.28515625" style="14" customWidth="1"/>
    <col min="11780" max="11780" width="7.85546875" style="14" customWidth="1"/>
    <col min="11781" max="11784" width="8.140625" style="14" customWidth="1"/>
    <col min="11785" max="11785" width="11.42578125" style="14" bestFit="1" customWidth="1"/>
    <col min="11786" max="12032" width="9.140625" style="14"/>
    <col min="12033" max="12033" width="3.5703125" style="14" customWidth="1"/>
    <col min="12034" max="12034" width="5.5703125" style="14" bestFit="1" customWidth="1"/>
    <col min="12035" max="12035" width="36.28515625" style="14" customWidth="1"/>
    <col min="12036" max="12036" width="7.85546875" style="14" customWidth="1"/>
    <col min="12037" max="12040" width="8.140625" style="14" customWidth="1"/>
    <col min="12041" max="12041" width="11.42578125" style="14" bestFit="1" customWidth="1"/>
    <col min="12042" max="12288" width="9.140625" style="14"/>
    <col min="12289" max="12289" width="3.5703125" style="14" customWidth="1"/>
    <col min="12290" max="12290" width="5.5703125" style="14" bestFit="1" customWidth="1"/>
    <col min="12291" max="12291" width="36.28515625" style="14" customWidth="1"/>
    <col min="12292" max="12292" width="7.85546875" style="14" customWidth="1"/>
    <col min="12293" max="12296" width="8.140625" style="14" customWidth="1"/>
    <col min="12297" max="12297" width="11.42578125" style="14" bestFit="1" customWidth="1"/>
    <col min="12298" max="12544" width="9.140625" style="14"/>
    <col min="12545" max="12545" width="3.5703125" style="14" customWidth="1"/>
    <col min="12546" max="12546" width="5.5703125" style="14" bestFit="1" customWidth="1"/>
    <col min="12547" max="12547" width="36.28515625" style="14" customWidth="1"/>
    <col min="12548" max="12548" width="7.85546875" style="14" customWidth="1"/>
    <col min="12549" max="12552" width="8.140625" style="14" customWidth="1"/>
    <col min="12553" max="12553" width="11.42578125" style="14" bestFit="1" customWidth="1"/>
    <col min="12554" max="12800" width="9.140625" style="14"/>
    <col min="12801" max="12801" width="3.5703125" style="14" customWidth="1"/>
    <col min="12802" max="12802" width="5.5703125" style="14" bestFit="1" customWidth="1"/>
    <col min="12803" max="12803" width="36.28515625" style="14" customWidth="1"/>
    <col min="12804" max="12804" width="7.85546875" style="14" customWidth="1"/>
    <col min="12805" max="12808" width="8.140625" style="14" customWidth="1"/>
    <col min="12809" max="12809" width="11.42578125" style="14" bestFit="1" customWidth="1"/>
    <col min="12810" max="13056" width="9.140625" style="14"/>
    <col min="13057" max="13057" width="3.5703125" style="14" customWidth="1"/>
    <col min="13058" max="13058" width="5.5703125" style="14" bestFit="1" customWidth="1"/>
    <col min="13059" max="13059" width="36.28515625" style="14" customWidth="1"/>
    <col min="13060" max="13060" width="7.85546875" style="14" customWidth="1"/>
    <col min="13061" max="13064" width="8.140625" style="14" customWidth="1"/>
    <col min="13065" max="13065" width="11.42578125" style="14" bestFit="1" customWidth="1"/>
    <col min="13066" max="13312" width="9.140625" style="14"/>
    <col min="13313" max="13313" width="3.5703125" style="14" customWidth="1"/>
    <col min="13314" max="13314" width="5.5703125" style="14" bestFit="1" customWidth="1"/>
    <col min="13315" max="13315" width="36.28515625" style="14" customWidth="1"/>
    <col min="13316" max="13316" width="7.85546875" style="14" customWidth="1"/>
    <col min="13317" max="13320" width="8.140625" style="14" customWidth="1"/>
    <col min="13321" max="13321" width="11.42578125" style="14" bestFit="1" customWidth="1"/>
    <col min="13322" max="13568" width="9.140625" style="14"/>
    <col min="13569" max="13569" width="3.5703125" style="14" customWidth="1"/>
    <col min="13570" max="13570" width="5.5703125" style="14" bestFit="1" customWidth="1"/>
    <col min="13571" max="13571" width="36.28515625" style="14" customWidth="1"/>
    <col min="13572" max="13572" width="7.85546875" style="14" customWidth="1"/>
    <col min="13573" max="13576" width="8.140625" style="14" customWidth="1"/>
    <col min="13577" max="13577" width="11.42578125" style="14" bestFit="1" customWidth="1"/>
    <col min="13578" max="13824" width="9.140625" style="14"/>
    <col min="13825" max="13825" width="3.5703125" style="14" customWidth="1"/>
    <col min="13826" max="13826" width="5.5703125" style="14" bestFit="1" customWidth="1"/>
    <col min="13827" max="13827" width="36.28515625" style="14" customWidth="1"/>
    <col min="13828" max="13828" width="7.85546875" style="14" customWidth="1"/>
    <col min="13829" max="13832" width="8.140625" style="14" customWidth="1"/>
    <col min="13833" max="13833" width="11.42578125" style="14" bestFit="1" customWidth="1"/>
    <col min="13834" max="14080" width="9.140625" style="14"/>
    <col min="14081" max="14081" width="3.5703125" style="14" customWidth="1"/>
    <col min="14082" max="14082" width="5.5703125" style="14" bestFit="1" customWidth="1"/>
    <col min="14083" max="14083" width="36.28515625" style="14" customWidth="1"/>
    <col min="14084" max="14084" width="7.85546875" style="14" customWidth="1"/>
    <col min="14085" max="14088" width="8.140625" style="14" customWidth="1"/>
    <col min="14089" max="14089" width="11.42578125" style="14" bestFit="1" customWidth="1"/>
    <col min="14090" max="14336" width="9.140625" style="14"/>
    <col min="14337" max="14337" width="3.5703125" style="14" customWidth="1"/>
    <col min="14338" max="14338" width="5.5703125" style="14" bestFit="1" customWidth="1"/>
    <col min="14339" max="14339" width="36.28515625" style="14" customWidth="1"/>
    <col min="14340" max="14340" width="7.85546875" style="14" customWidth="1"/>
    <col min="14341" max="14344" width="8.140625" style="14" customWidth="1"/>
    <col min="14345" max="14345" width="11.42578125" style="14" bestFit="1" customWidth="1"/>
    <col min="14346" max="14592" width="9.140625" style="14"/>
    <col min="14593" max="14593" width="3.5703125" style="14" customWidth="1"/>
    <col min="14594" max="14594" width="5.5703125" style="14" bestFit="1" customWidth="1"/>
    <col min="14595" max="14595" width="36.28515625" style="14" customWidth="1"/>
    <col min="14596" max="14596" width="7.85546875" style="14" customWidth="1"/>
    <col min="14597" max="14600" width="8.140625" style="14" customWidth="1"/>
    <col min="14601" max="14601" width="11.42578125" style="14" bestFit="1" customWidth="1"/>
    <col min="14602" max="14848" width="9.140625" style="14"/>
    <col min="14849" max="14849" width="3.5703125" style="14" customWidth="1"/>
    <col min="14850" max="14850" width="5.5703125" style="14" bestFit="1" customWidth="1"/>
    <col min="14851" max="14851" width="36.28515625" style="14" customWidth="1"/>
    <col min="14852" max="14852" width="7.85546875" style="14" customWidth="1"/>
    <col min="14853" max="14856" width="8.140625" style="14" customWidth="1"/>
    <col min="14857" max="14857" width="11.42578125" style="14" bestFit="1" customWidth="1"/>
    <col min="14858" max="15104" width="9.140625" style="14"/>
    <col min="15105" max="15105" width="3.5703125" style="14" customWidth="1"/>
    <col min="15106" max="15106" width="5.5703125" style="14" bestFit="1" customWidth="1"/>
    <col min="15107" max="15107" width="36.28515625" style="14" customWidth="1"/>
    <col min="15108" max="15108" width="7.85546875" style="14" customWidth="1"/>
    <col min="15109" max="15112" width="8.140625" style="14" customWidth="1"/>
    <col min="15113" max="15113" width="11.42578125" style="14" bestFit="1" customWidth="1"/>
    <col min="15114" max="15360" width="9.140625" style="14"/>
    <col min="15361" max="15361" width="3.5703125" style="14" customWidth="1"/>
    <col min="15362" max="15362" width="5.5703125" style="14" bestFit="1" customWidth="1"/>
    <col min="15363" max="15363" width="36.28515625" style="14" customWidth="1"/>
    <col min="15364" max="15364" width="7.85546875" style="14" customWidth="1"/>
    <col min="15365" max="15368" width="8.140625" style="14" customWidth="1"/>
    <col min="15369" max="15369" width="11.42578125" style="14" bestFit="1" customWidth="1"/>
    <col min="15370" max="15616" width="9.140625" style="14"/>
    <col min="15617" max="15617" width="3.5703125" style="14" customWidth="1"/>
    <col min="15618" max="15618" width="5.5703125" style="14" bestFit="1" customWidth="1"/>
    <col min="15619" max="15619" width="36.28515625" style="14" customWidth="1"/>
    <col min="15620" max="15620" width="7.85546875" style="14" customWidth="1"/>
    <col min="15621" max="15624" width="8.140625" style="14" customWidth="1"/>
    <col min="15625" max="15625" width="11.42578125" style="14" bestFit="1" customWidth="1"/>
    <col min="15626" max="15872" width="9.140625" style="14"/>
    <col min="15873" max="15873" width="3.5703125" style="14" customWidth="1"/>
    <col min="15874" max="15874" width="5.5703125" style="14" bestFit="1" customWidth="1"/>
    <col min="15875" max="15875" width="36.28515625" style="14" customWidth="1"/>
    <col min="15876" max="15876" width="7.85546875" style="14" customWidth="1"/>
    <col min="15877" max="15880" width="8.140625" style="14" customWidth="1"/>
    <col min="15881" max="15881" width="11.42578125" style="14" bestFit="1" customWidth="1"/>
    <col min="15882" max="16128" width="9.140625" style="14"/>
    <col min="16129" max="16129" width="3.5703125" style="14" customWidth="1"/>
    <col min="16130" max="16130" width="5.5703125" style="14" bestFit="1" customWidth="1"/>
    <col min="16131" max="16131" width="36.28515625" style="14" customWidth="1"/>
    <col min="16132" max="16132" width="7.85546875" style="14" customWidth="1"/>
    <col min="16133" max="16136" width="8.140625" style="14" customWidth="1"/>
    <col min="16137" max="16137" width="11.42578125" style="14" bestFit="1" customWidth="1"/>
    <col min="16138" max="16384" width="9.140625" style="14"/>
  </cols>
  <sheetData>
    <row r="1" spans="2:14" ht="17.100000000000001" customHeight="1" thickBot="1" x14ac:dyDescent="0.3">
      <c r="B1" s="11"/>
      <c r="C1" s="11"/>
      <c r="D1" s="11"/>
      <c r="E1" s="11"/>
      <c r="F1" s="12"/>
      <c r="G1" s="12"/>
      <c r="H1" s="12"/>
      <c r="I1" s="12"/>
      <c r="J1" s="13"/>
      <c r="K1" s="11"/>
      <c r="L1" s="11"/>
    </row>
    <row r="2" spans="2:14" s="11" customFormat="1" ht="17.100000000000001" customHeight="1" thickBot="1" x14ac:dyDescent="0.3">
      <c r="B2" s="63" t="s">
        <v>28</v>
      </c>
      <c r="C2" s="64"/>
      <c r="D2" s="64"/>
      <c r="E2" s="64"/>
      <c r="F2" s="64"/>
      <c r="G2" s="64"/>
      <c r="H2" s="64"/>
      <c r="I2" s="64"/>
      <c r="J2" s="65"/>
      <c r="M2" s="15" t="s">
        <v>14</v>
      </c>
      <c r="N2" s="15" t="s">
        <v>15</v>
      </c>
    </row>
    <row r="3" spans="2:14" s="11" customFormat="1" ht="17.100000000000001" customHeight="1" thickBot="1" x14ac:dyDescent="0.3">
      <c r="B3" s="16"/>
      <c r="C3" s="17"/>
      <c r="D3" s="17"/>
      <c r="E3" s="17"/>
      <c r="F3" s="17"/>
      <c r="G3" s="17"/>
      <c r="H3" s="17"/>
      <c r="I3" s="17"/>
      <c r="J3" s="18"/>
      <c r="M3" s="15">
        <v>1</v>
      </c>
      <c r="N3" s="15">
        <f>+J58</f>
        <v>726.39</v>
      </c>
    </row>
    <row r="4" spans="2:14" s="11" customFormat="1" ht="30" customHeight="1" thickBot="1" x14ac:dyDescent="0.3">
      <c r="B4" s="66" t="s">
        <v>29</v>
      </c>
      <c r="C4" s="64"/>
      <c r="D4" s="64"/>
      <c r="E4" s="64"/>
      <c r="F4" s="64"/>
      <c r="G4" s="64"/>
      <c r="H4" s="64"/>
      <c r="I4" s="64"/>
      <c r="J4" s="65"/>
      <c r="M4" s="15">
        <v>2</v>
      </c>
      <c r="N4" s="15" t="e">
        <f>+#REF!</f>
        <v>#REF!</v>
      </c>
    </row>
    <row r="5" spans="2:14" s="11" customFormat="1" ht="17.100000000000001" customHeight="1" thickBot="1" x14ac:dyDescent="0.3">
      <c r="B5" s="16"/>
      <c r="C5" s="17"/>
      <c r="D5" s="17"/>
      <c r="E5" s="17"/>
      <c r="F5" s="17"/>
      <c r="G5" s="17"/>
      <c r="H5" s="17"/>
      <c r="I5" s="17"/>
      <c r="J5" s="18"/>
      <c r="M5" s="15">
        <v>3</v>
      </c>
      <c r="N5" s="15" t="e">
        <f>+#REF!</f>
        <v>#REF!</v>
      </c>
    </row>
    <row r="6" spans="2:14" s="11" customFormat="1" ht="17.100000000000001" customHeight="1" thickBot="1" x14ac:dyDescent="0.3">
      <c r="B6" s="19" t="s">
        <v>16</v>
      </c>
      <c r="C6" s="67" t="s">
        <v>32</v>
      </c>
      <c r="D6" s="68"/>
      <c r="E6" s="68"/>
      <c r="F6" s="68"/>
      <c r="G6" s="68"/>
      <c r="H6" s="68"/>
      <c r="I6" s="68"/>
      <c r="J6" s="69"/>
      <c r="M6" s="15">
        <v>4</v>
      </c>
      <c r="N6" s="15" t="e">
        <f>+#REF!</f>
        <v>#REF!</v>
      </c>
    </row>
    <row r="7" spans="2:14" s="11" customFormat="1" ht="17.100000000000001" customHeight="1" x14ac:dyDescent="0.25">
      <c r="B7" s="70" t="s">
        <v>17</v>
      </c>
      <c r="C7" s="72" t="s">
        <v>37</v>
      </c>
      <c r="D7" s="73"/>
      <c r="E7" s="73"/>
      <c r="F7" s="73"/>
      <c r="G7" s="73"/>
      <c r="H7" s="73"/>
      <c r="I7" s="73"/>
      <c r="J7" s="74"/>
      <c r="M7" s="15">
        <v>5</v>
      </c>
      <c r="N7" s="15" t="e">
        <f>+#REF!</f>
        <v>#REF!</v>
      </c>
    </row>
    <row r="8" spans="2:14" s="11" customFormat="1" ht="17.100000000000001" customHeight="1" thickBot="1" x14ac:dyDescent="0.3">
      <c r="B8" s="71"/>
      <c r="C8" s="75"/>
      <c r="D8" s="76"/>
      <c r="E8" s="76"/>
      <c r="F8" s="76"/>
      <c r="G8" s="76"/>
      <c r="H8" s="76"/>
      <c r="I8" s="76"/>
      <c r="J8" s="77"/>
      <c r="M8" s="15">
        <v>6</v>
      </c>
      <c r="N8" s="15" t="e">
        <f>+#REF!</f>
        <v>#REF!</v>
      </c>
    </row>
    <row r="9" spans="2:14" s="11" customFormat="1" ht="17.100000000000001" customHeight="1" thickBot="1" x14ac:dyDescent="0.3">
      <c r="B9" s="16"/>
      <c r="C9" s="17"/>
      <c r="D9" s="17"/>
      <c r="E9" s="17"/>
      <c r="F9" s="17"/>
      <c r="G9" s="17"/>
      <c r="H9" s="17"/>
      <c r="I9" s="17"/>
      <c r="J9" s="18"/>
      <c r="K9" s="20"/>
      <c r="M9" s="15">
        <v>7</v>
      </c>
      <c r="N9" s="21" t="e">
        <f>+#REF!</f>
        <v>#REF!</v>
      </c>
    </row>
    <row r="10" spans="2:14" s="11" customFormat="1" ht="17.100000000000001" customHeight="1" thickBot="1" x14ac:dyDescent="0.3">
      <c r="B10" s="78" t="s">
        <v>18</v>
      </c>
      <c r="C10" s="22"/>
      <c r="D10" s="22"/>
      <c r="E10" s="23"/>
      <c r="F10" s="24"/>
      <c r="G10" s="81" t="s">
        <v>19</v>
      </c>
      <c r="H10" s="82"/>
      <c r="I10" s="82"/>
      <c r="J10" s="83"/>
      <c r="M10" s="15">
        <v>8</v>
      </c>
      <c r="N10" s="15" t="e">
        <f>+#REF!</f>
        <v>#REF!</v>
      </c>
    </row>
    <row r="11" spans="2:14" s="11" customFormat="1" ht="17.100000000000001" customHeight="1" x14ac:dyDescent="0.25">
      <c r="B11" s="79"/>
      <c r="C11" s="25" t="s">
        <v>17</v>
      </c>
      <c r="D11" s="25"/>
      <c r="E11" s="26" t="s">
        <v>5</v>
      </c>
      <c r="F11" s="27" t="s">
        <v>20</v>
      </c>
      <c r="G11" s="84" t="s">
        <v>21</v>
      </c>
      <c r="H11" s="84" t="s">
        <v>22</v>
      </c>
      <c r="I11" s="84" t="s">
        <v>23</v>
      </c>
      <c r="J11" s="58" t="s">
        <v>24</v>
      </c>
      <c r="M11" s="15">
        <v>9</v>
      </c>
      <c r="N11" s="15" t="e">
        <f>+#REF!</f>
        <v>#REF!</v>
      </c>
    </row>
    <row r="12" spans="2:14" s="11" customFormat="1" ht="17.100000000000001" customHeight="1" thickBot="1" x14ac:dyDescent="0.3">
      <c r="B12" s="80"/>
      <c r="C12" s="28"/>
      <c r="D12" s="28"/>
      <c r="E12" s="29"/>
      <c r="F12" s="30"/>
      <c r="G12" s="85"/>
      <c r="H12" s="85"/>
      <c r="I12" s="85"/>
      <c r="J12" s="59"/>
      <c r="M12" s="15">
        <v>10</v>
      </c>
      <c r="N12" s="15" t="e">
        <f>+#REF!</f>
        <v>#REF!</v>
      </c>
    </row>
    <row r="13" spans="2:14" s="11" customFormat="1" ht="17.100000000000001" customHeight="1" x14ac:dyDescent="0.25">
      <c r="B13" s="31">
        <v>1</v>
      </c>
      <c r="C13" s="32" t="s">
        <v>47</v>
      </c>
      <c r="D13" s="32"/>
      <c r="E13" s="33" t="s">
        <v>9</v>
      </c>
      <c r="F13" s="34">
        <v>1</v>
      </c>
      <c r="G13" s="35">
        <v>726.39</v>
      </c>
      <c r="H13" s="35">
        <v>1</v>
      </c>
      <c r="I13" s="35">
        <v>1</v>
      </c>
      <c r="J13" s="36">
        <f t="shared" ref="J13:J57" si="0">F13*G13*H13*I13</f>
        <v>726.39</v>
      </c>
      <c r="M13" s="15">
        <v>11</v>
      </c>
      <c r="N13" s="15" t="e">
        <f>+#REF!</f>
        <v>#REF!</v>
      </c>
    </row>
    <row r="14" spans="2:14" s="11" customFormat="1" ht="17.100000000000001" customHeight="1" x14ac:dyDescent="0.25">
      <c r="B14" s="37">
        <v>2</v>
      </c>
      <c r="C14" s="32"/>
      <c r="D14" s="38"/>
      <c r="E14" s="33" t="str">
        <f>E13</f>
        <v>m³</v>
      </c>
      <c r="F14" s="39"/>
      <c r="G14" s="39"/>
      <c r="H14" s="39"/>
      <c r="I14" s="35"/>
      <c r="J14" s="36">
        <f t="shared" si="0"/>
        <v>0</v>
      </c>
      <c r="M14" s="15">
        <v>12</v>
      </c>
      <c r="N14" s="15" t="e">
        <f>+#REF!</f>
        <v>#REF!</v>
      </c>
    </row>
    <row r="15" spans="2:14" s="11" customFormat="1" ht="17.100000000000001" customHeight="1" x14ac:dyDescent="0.25">
      <c r="B15" s="37">
        <v>3</v>
      </c>
      <c r="C15" s="32"/>
      <c r="D15" s="32"/>
      <c r="E15" s="33" t="s">
        <v>9</v>
      </c>
      <c r="F15" s="34"/>
      <c r="G15" s="35"/>
      <c r="H15" s="35"/>
      <c r="I15" s="35"/>
      <c r="J15" s="36">
        <f t="shared" si="0"/>
        <v>0</v>
      </c>
      <c r="M15" s="15">
        <v>13</v>
      </c>
      <c r="N15" s="15" t="e">
        <f>+#REF!</f>
        <v>#REF!</v>
      </c>
    </row>
    <row r="16" spans="2:14" s="11" customFormat="1" ht="17.100000000000001" customHeight="1" x14ac:dyDescent="0.25">
      <c r="B16" s="37">
        <v>4</v>
      </c>
      <c r="C16" s="38"/>
      <c r="D16" s="38"/>
      <c r="E16" s="33" t="str">
        <f t="shared" ref="E16:E57" si="1">E15</f>
        <v>m³</v>
      </c>
      <c r="F16" s="39"/>
      <c r="G16" s="39"/>
      <c r="H16" s="39"/>
      <c r="I16" s="35"/>
      <c r="J16" s="36">
        <f t="shared" si="0"/>
        <v>0</v>
      </c>
      <c r="M16" s="15">
        <v>14</v>
      </c>
      <c r="N16" s="15" t="e">
        <f>+#REF!</f>
        <v>#REF!</v>
      </c>
    </row>
    <row r="17" spans="2:14" s="11" customFormat="1" ht="17.100000000000001" customHeight="1" x14ac:dyDescent="0.25">
      <c r="B17" s="37">
        <v>5</v>
      </c>
      <c r="C17" s="38"/>
      <c r="D17" s="38"/>
      <c r="E17" s="33" t="str">
        <f t="shared" si="1"/>
        <v>m³</v>
      </c>
      <c r="F17" s="39"/>
      <c r="G17" s="39"/>
      <c r="H17" s="39"/>
      <c r="I17" s="35"/>
      <c r="J17" s="36">
        <f t="shared" si="0"/>
        <v>0</v>
      </c>
      <c r="M17" s="15">
        <v>15</v>
      </c>
      <c r="N17" s="15" t="e">
        <f>+#REF!</f>
        <v>#REF!</v>
      </c>
    </row>
    <row r="18" spans="2:14" s="11" customFormat="1" ht="17.100000000000001" customHeight="1" x14ac:dyDescent="0.25">
      <c r="B18" s="37">
        <v>6</v>
      </c>
      <c r="C18" s="38"/>
      <c r="D18" s="38"/>
      <c r="E18" s="33" t="str">
        <f t="shared" si="1"/>
        <v>m³</v>
      </c>
      <c r="F18" s="39"/>
      <c r="G18" s="39"/>
      <c r="H18" s="39"/>
      <c r="I18" s="35"/>
      <c r="J18" s="36">
        <f t="shared" si="0"/>
        <v>0</v>
      </c>
      <c r="M18" s="15">
        <v>16</v>
      </c>
      <c r="N18" s="15" t="e">
        <f>+#REF!</f>
        <v>#REF!</v>
      </c>
    </row>
    <row r="19" spans="2:14" s="11" customFormat="1" ht="17.100000000000001" customHeight="1" x14ac:dyDescent="0.25">
      <c r="B19" s="37">
        <v>7</v>
      </c>
      <c r="C19" s="38"/>
      <c r="D19" s="38"/>
      <c r="E19" s="33" t="str">
        <f t="shared" si="1"/>
        <v>m³</v>
      </c>
      <c r="F19" s="39"/>
      <c r="G19" s="39"/>
      <c r="H19" s="39"/>
      <c r="I19" s="35"/>
      <c r="J19" s="36">
        <f t="shared" si="0"/>
        <v>0</v>
      </c>
      <c r="M19" s="15">
        <v>17</v>
      </c>
      <c r="N19" s="15" t="e">
        <f>+#REF!</f>
        <v>#REF!</v>
      </c>
    </row>
    <row r="20" spans="2:14" s="11" customFormat="1" ht="17.100000000000001" customHeight="1" x14ac:dyDescent="0.25">
      <c r="B20" s="37">
        <v>8</v>
      </c>
      <c r="C20" s="38"/>
      <c r="D20" s="38"/>
      <c r="E20" s="33" t="str">
        <f t="shared" si="1"/>
        <v>m³</v>
      </c>
      <c r="F20" s="39"/>
      <c r="G20" s="39"/>
      <c r="H20" s="39"/>
      <c r="I20" s="35"/>
      <c r="J20" s="36">
        <f t="shared" si="0"/>
        <v>0</v>
      </c>
      <c r="M20" s="15">
        <v>18</v>
      </c>
      <c r="N20" s="15" t="e">
        <f>+#REF!</f>
        <v>#REF!</v>
      </c>
    </row>
    <row r="21" spans="2:14" s="11" customFormat="1" ht="17.100000000000001" customHeight="1" x14ac:dyDescent="0.25">
      <c r="B21" s="37">
        <v>9</v>
      </c>
      <c r="C21" s="38"/>
      <c r="D21" s="38"/>
      <c r="E21" s="33" t="str">
        <f t="shared" si="1"/>
        <v>m³</v>
      </c>
      <c r="F21" s="39"/>
      <c r="G21" s="39"/>
      <c r="H21" s="39"/>
      <c r="I21" s="35"/>
      <c r="J21" s="36">
        <f t="shared" si="0"/>
        <v>0</v>
      </c>
      <c r="M21" s="15">
        <v>19</v>
      </c>
      <c r="N21" s="15" t="e">
        <f>+#REF!</f>
        <v>#REF!</v>
      </c>
    </row>
    <row r="22" spans="2:14" s="11" customFormat="1" ht="17.100000000000001" customHeight="1" x14ac:dyDescent="0.25">
      <c r="B22" s="37">
        <v>10</v>
      </c>
      <c r="C22" s="38"/>
      <c r="D22" s="38"/>
      <c r="E22" s="33" t="str">
        <f t="shared" si="1"/>
        <v>m³</v>
      </c>
      <c r="F22" s="39"/>
      <c r="G22" s="39"/>
      <c r="H22" s="39"/>
      <c r="I22" s="35"/>
      <c r="J22" s="36">
        <f t="shared" si="0"/>
        <v>0</v>
      </c>
      <c r="M22" s="15">
        <v>20</v>
      </c>
      <c r="N22" s="15" t="e">
        <f>+#REF!</f>
        <v>#REF!</v>
      </c>
    </row>
    <row r="23" spans="2:14" s="11" customFormat="1" ht="17.100000000000001" customHeight="1" x14ac:dyDescent="0.25">
      <c r="B23" s="37">
        <v>11</v>
      </c>
      <c r="C23" s="32"/>
      <c r="D23" s="32"/>
      <c r="E23" s="33" t="str">
        <f t="shared" si="1"/>
        <v>m³</v>
      </c>
      <c r="F23" s="34"/>
      <c r="G23" s="35"/>
      <c r="H23" s="35"/>
      <c r="I23" s="35"/>
      <c r="J23" s="36">
        <f t="shared" si="0"/>
        <v>0</v>
      </c>
      <c r="M23" s="15">
        <v>21</v>
      </c>
      <c r="N23" s="15"/>
    </row>
    <row r="24" spans="2:14" s="11" customFormat="1" ht="17.100000000000001" customHeight="1" x14ac:dyDescent="0.25">
      <c r="B24" s="37">
        <v>12</v>
      </c>
      <c r="C24" s="38"/>
      <c r="D24" s="32"/>
      <c r="E24" s="33" t="str">
        <f t="shared" si="1"/>
        <v>m³</v>
      </c>
      <c r="F24" s="34"/>
      <c r="G24" s="35"/>
      <c r="H24" s="35"/>
      <c r="I24" s="35"/>
      <c r="J24" s="36">
        <f t="shared" si="0"/>
        <v>0</v>
      </c>
      <c r="M24" s="15">
        <v>22</v>
      </c>
      <c r="N24" s="15"/>
    </row>
    <row r="25" spans="2:14" s="11" customFormat="1" ht="17.100000000000001" customHeight="1" x14ac:dyDescent="0.25">
      <c r="B25" s="37">
        <v>13</v>
      </c>
      <c r="C25" s="38"/>
      <c r="D25" s="38"/>
      <c r="E25" s="33" t="str">
        <f t="shared" si="1"/>
        <v>m³</v>
      </c>
      <c r="F25" s="39"/>
      <c r="G25" s="39"/>
      <c r="H25" s="39"/>
      <c r="I25" s="35"/>
      <c r="J25" s="36">
        <f t="shared" si="0"/>
        <v>0</v>
      </c>
      <c r="L25" s="40"/>
      <c r="M25" s="15">
        <v>23</v>
      </c>
      <c r="N25" s="15"/>
    </row>
    <row r="26" spans="2:14" s="11" customFormat="1" ht="17.100000000000001" customHeight="1" x14ac:dyDescent="0.25">
      <c r="B26" s="37">
        <v>14</v>
      </c>
      <c r="C26" s="38"/>
      <c r="D26" s="38"/>
      <c r="E26" s="33" t="str">
        <f t="shared" si="1"/>
        <v>m³</v>
      </c>
      <c r="F26" s="39"/>
      <c r="G26" s="39"/>
      <c r="H26" s="39"/>
      <c r="I26" s="35"/>
      <c r="J26" s="36">
        <f t="shared" si="0"/>
        <v>0</v>
      </c>
      <c r="M26" s="15">
        <v>24</v>
      </c>
      <c r="N26" s="15"/>
    </row>
    <row r="27" spans="2:14" s="11" customFormat="1" ht="17.100000000000001" customHeight="1" x14ac:dyDescent="0.25">
      <c r="B27" s="37">
        <v>15</v>
      </c>
      <c r="C27" s="38"/>
      <c r="D27" s="38"/>
      <c r="E27" s="33" t="str">
        <f t="shared" si="1"/>
        <v>m³</v>
      </c>
      <c r="F27" s="39"/>
      <c r="G27" s="39"/>
      <c r="H27" s="39"/>
      <c r="I27" s="35"/>
      <c r="J27" s="36">
        <f t="shared" si="0"/>
        <v>0</v>
      </c>
      <c r="M27" s="15">
        <v>25</v>
      </c>
      <c r="N27" s="15"/>
    </row>
    <row r="28" spans="2:14" s="11" customFormat="1" ht="17.100000000000001" customHeight="1" x14ac:dyDescent="0.25">
      <c r="B28" s="37">
        <v>16</v>
      </c>
      <c r="C28" s="38"/>
      <c r="D28" s="38"/>
      <c r="E28" s="33" t="str">
        <f t="shared" si="1"/>
        <v>m³</v>
      </c>
      <c r="F28" s="39"/>
      <c r="G28" s="39"/>
      <c r="H28" s="39"/>
      <c r="I28" s="35"/>
      <c r="J28" s="36">
        <f t="shared" si="0"/>
        <v>0</v>
      </c>
      <c r="K28" s="41"/>
      <c r="M28" s="15">
        <v>26</v>
      </c>
      <c r="N28" s="15"/>
    </row>
    <row r="29" spans="2:14" s="11" customFormat="1" ht="17.100000000000001" customHeight="1" x14ac:dyDescent="0.25">
      <c r="B29" s="37">
        <v>17</v>
      </c>
      <c r="C29" s="38"/>
      <c r="D29" s="38"/>
      <c r="E29" s="33" t="str">
        <f t="shared" si="1"/>
        <v>m³</v>
      </c>
      <c r="F29" s="39"/>
      <c r="G29" s="39"/>
      <c r="H29" s="39"/>
      <c r="I29" s="35"/>
      <c r="J29" s="36">
        <f t="shared" si="0"/>
        <v>0</v>
      </c>
      <c r="M29" s="15">
        <v>27</v>
      </c>
      <c r="N29" s="15"/>
    </row>
    <row r="30" spans="2:14" s="11" customFormat="1" ht="17.100000000000001" customHeight="1" x14ac:dyDescent="0.25">
      <c r="B30" s="37">
        <v>18</v>
      </c>
      <c r="C30" s="38"/>
      <c r="D30" s="38"/>
      <c r="E30" s="33" t="str">
        <f t="shared" si="1"/>
        <v>m³</v>
      </c>
      <c r="F30" s="39"/>
      <c r="G30" s="39"/>
      <c r="H30" s="39"/>
      <c r="I30" s="35"/>
      <c r="J30" s="36">
        <f t="shared" si="0"/>
        <v>0</v>
      </c>
      <c r="M30" s="15">
        <v>28</v>
      </c>
      <c r="N30" s="15"/>
    </row>
    <row r="31" spans="2:14" s="11" customFormat="1" ht="17.100000000000001" customHeight="1" x14ac:dyDescent="0.25">
      <c r="B31" s="37">
        <v>19</v>
      </c>
      <c r="C31" s="38"/>
      <c r="D31" s="38"/>
      <c r="E31" s="33" t="str">
        <f t="shared" si="1"/>
        <v>m³</v>
      </c>
      <c r="F31" s="39"/>
      <c r="G31" s="39"/>
      <c r="H31" s="39"/>
      <c r="I31" s="35"/>
      <c r="J31" s="36">
        <f t="shared" si="0"/>
        <v>0</v>
      </c>
      <c r="M31" s="15">
        <v>29</v>
      </c>
      <c r="N31" s="15"/>
    </row>
    <row r="32" spans="2:14" s="11" customFormat="1" ht="17.100000000000001" customHeight="1" x14ac:dyDescent="0.25">
      <c r="B32" s="37">
        <v>20</v>
      </c>
      <c r="C32" s="38"/>
      <c r="D32" s="38"/>
      <c r="E32" s="33" t="str">
        <f t="shared" si="1"/>
        <v>m³</v>
      </c>
      <c r="F32" s="39"/>
      <c r="G32" s="39"/>
      <c r="H32" s="39"/>
      <c r="I32" s="35"/>
      <c r="J32" s="36">
        <f t="shared" si="0"/>
        <v>0</v>
      </c>
      <c r="M32" s="15">
        <v>30</v>
      </c>
      <c r="N32" s="15"/>
    </row>
    <row r="33" spans="2:14" s="11" customFormat="1" ht="17.100000000000001" customHeight="1" x14ac:dyDescent="0.25">
      <c r="B33" s="37">
        <v>21</v>
      </c>
      <c r="C33" s="38"/>
      <c r="D33" s="38"/>
      <c r="E33" s="33" t="str">
        <f t="shared" si="1"/>
        <v>m³</v>
      </c>
      <c r="F33" s="39"/>
      <c r="G33" s="39"/>
      <c r="H33" s="39"/>
      <c r="I33" s="35"/>
      <c r="J33" s="36">
        <f t="shared" si="0"/>
        <v>0</v>
      </c>
      <c r="M33" s="15">
        <v>31</v>
      </c>
      <c r="N33" s="15"/>
    </row>
    <row r="34" spans="2:14" s="11" customFormat="1" ht="17.100000000000001" customHeight="1" x14ac:dyDescent="0.25">
      <c r="B34" s="37">
        <v>22</v>
      </c>
      <c r="C34" s="38"/>
      <c r="D34" s="38"/>
      <c r="E34" s="33" t="str">
        <f t="shared" si="1"/>
        <v>m³</v>
      </c>
      <c r="F34" s="39"/>
      <c r="G34" s="39"/>
      <c r="H34" s="39"/>
      <c r="I34" s="39"/>
      <c r="J34" s="36">
        <f t="shared" si="0"/>
        <v>0</v>
      </c>
      <c r="M34" s="15">
        <v>32</v>
      </c>
      <c r="N34" s="15"/>
    </row>
    <row r="35" spans="2:14" s="11" customFormat="1" ht="17.100000000000001" customHeight="1" x14ac:dyDescent="0.25">
      <c r="B35" s="37">
        <v>23</v>
      </c>
      <c r="C35" s="32"/>
      <c r="D35" s="32"/>
      <c r="E35" s="33" t="str">
        <f t="shared" si="1"/>
        <v>m³</v>
      </c>
      <c r="F35" s="34"/>
      <c r="G35" s="35"/>
      <c r="H35" s="35"/>
      <c r="I35" s="35"/>
      <c r="J35" s="36">
        <f t="shared" si="0"/>
        <v>0</v>
      </c>
      <c r="N35" s="11" t="e">
        <f>SUM(N3:N34)</f>
        <v>#REF!</v>
      </c>
    </row>
    <row r="36" spans="2:14" s="11" customFormat="1" ht="17.100000000000001" customHeight="1" x14ac:dyDescent="0.25">
      <c r="B36" s="37">
        <v>24</v>
      </c>
      <c r="C36" s="38"/>
      <c r="D36" s="38"/>
      <c r="E36" s="33" t="str">
        <f t="shared" si="1"/>
        <v>m³</v>
      </c>
      <c r="F36" s="39"/>
      <c r="G36" s="39"/>
      <c r="H36" s="39"/>
      <c r="I36" s="35"/>
      <c r="J36" s="36">
        <f t="shared" si="0"/>
        <v>0</v>
      </c>
    </row>
    <row r="37" spans="2:14" s="11" customFormat="1" ht="17.100000000000001" customHeight="1" x14ac:dyDescent="0.25">
      <c r="B37" s="37">
        <v>25</v>
      </c>
      <c r="C37" s="38"/>
      <c r="D37" s="38"/>
      <c r="E37" s="33" t="str">
        <f t="shared" si="1"/>
        <v>m³</v>
      </c>
      <c r="F37" s="39"/>
      <c r="G37" s="39"/>
      <c r="H37" s="39"/>
      <c r="I37" s="35"/>
      <c r="J37" s="36">
        <f t="shared" si="0"/>
        <v>0</v>
      </c>
    </row>
    <row r="38" spans="2:14" s="11" customFormat="1" ht="17.100000000000001" customHeight="1" x14ac:dyDescent="0.25">
      <c r="B38" s="37">
        <v>26</v>
      </c>
      <c r="C38" s="38"/>
      <c r="D38" s="38"/>
      <c r="E38" s="33" t="str">
        <f t="shared" si="1"/>
        <v>m³</v>
      </c>
      <c r="F38" s="39"/>
      <c r="G38" s="39"/>
      <c r="H38" s="39"/>
      <c r="I38" s="35"/>
      <c r="J38" s="36">
        <f t="shared" si="0"/>
        <v>0</v>
      </c>
    </row>
    <row r="39" spans="2:14" s="11" customFormat="1" ht="17.100000000000001" customHeight="1" x14ac:dyDescent="0.25">
      <c r="B39" s="37">
        <v>27</v>
      </c>
      <c r="C39" s="38"/>
      <c r="D39" s="38"/>
      <c r="E39" s="33" t="str">
        <f t="shared" si="1"/>
        <v>m³</v>
      </c>
      <c r="F39" s="39"/>
      <c r="G39" s="39"/>
      <c r="H39" s="39"/>
      <c r="I39" s="35"/>
      <c r="J39" s="36">
        <f t="shared" si="0"/>
        <v>0</v>
      </c>
    </row>
    <row r="40" spans="2:14" s="11" customFormat="1" ht="17.100000000000001" customHeight="1" x14ac:dyDescent="0.25">
      <c r="B40" s="37">
        <v>28</v>
      </c>
      <c r="C40" s="38"/>
      <c r="D40" s="38"/>
      <c r="E40" s="33" t="str">
        <f t="shared" si="1"/>
        <v>m³</v>
      </c>
      <c r="F40" s="39"/>
      <c r="G40" s="39"/>
      <c r="H40" s="39"/>
      <c r="I40" s="35"/>
      <c r="J40" s="36">
        <f t="shared" si="0"/>
        <v>0</v>
      </c>
    </row>
    <row r="41" spans="2:14" s="11" customFormat="1" ht="17.100000000000001" customHeight="1" x14ac:dyDescent="0.25">
      <c r="B41" s="37">
        <v>29</v>
      </c>
      <c r="C41" s="38"/>
      <c r="D41" s="38"/>
      <c r="E41" s="33" t="str">
        <f t="shared" si="1"/>
        <v>m³</v>
      </c>
      <c r="F41" s="39"/>
      <c r="G41" s="39"/>
      <c r="H41" s="39"/>
      <c r="I41" s="35"/>
      <c r="J41" s="36">
        <f t="shared" si="0"/>
        <v>0</v>
      </c>
    </row>
    <row r="42" spans="2:14" s="11" customFormat="1" ht="17.100000000000001" customHeight="1" x14ac:dyDescent="0.25">
      <c r="B42" s="37">
        <v>30</v>
      </c>
      <c r="C42" s="38"/>
      <c r="D42" s="38"/>
      <c r="E42" s="33" t="str">
        <f t="shared" si="1"/>
        <v>m³</v>
      </c>
      <c r="F42" s="39"/>
      <c r="G42" s="39"/>
      <c r="H42" s="39"/>
      <c r="I42" s="35"/>
      <c r="J42" s="36">
        <f t="shared" si="0"/>
        <v>0</v>
      </c>
    </row>
    <row r="43" spans="2:14" s="11" customFormat="1" ht="17.100000000000001" customHeight="1" x14ac:dyDescent="0.25">
      <c r="B43" s="37">
        <v>31</v>
      </c>
      <c r="C43" s="38"/>
      <c r="D43" s="38"/>
      <c r="E43" s="33" t="str">
        <f t="shared" si="1"/>
        <v>m³</v>
      </c>
      <c r="F43" s="39"/>
      <c r="G43" s="39"/>
      <c r="H43" s="39"/>
      <c r="I43" s="35"/>
      <c r="J43" s="36">
        <f t="shared" si="0"/>
        <v>0</v>
      </c>
    </row>
    <row r="44" spans="2:14" s="11" customFormat="1" ht="17.100000000000001" customHeight="1" x14ac:dyDescent="0.25">
      <c r="B44" s="37">
        <v>32</v>
      </c>
      <c r="C44" s="38"/>
      <c r="D44" s="38"/>
      <c r="E44" s="33" t="str">
        <f t="shared" si="1"/>
        <v>m³</v>
      </c>
      <c r="F44" s="39"/>
      <c r="G44" s="39"/>
      <c r="H44" s="39"/>
      <c r="I44" s="35"/>
      <c r="J44" s="36">
        <f t="shared" si="0"/>
        <v>0</v>
      </c>
    </row>
    <row r="45" spans="2:14" s="11" customFormat="1" ht="17.100000000000001" customHeight="1" x14ac:dyDescent="0.25">
      <c r="B45" s="37">
        <v>33</v>
      </c>
      <c r="C45" s="38"/>
      <c r="D45" s="38"/>
      <c r="E45" s="33" t="str">
        <f t="shared" si="1"/>
        <v>m³</v>
      </c>
      <c r="F45" s="39"/>
      <c r="G45" s="39"/>
      <c r="H45" s="39"/>
      <c r="I45" s="35"/>
      <c r="J45" s="36">
        <f t="shared" si="0"/>
        <v>0</v>
      </c>
    </row>
    <row r="46" spans="2:14" s="11" customFormat="1" ht="17.100000000000001" customHeight="1" x14ac:dyDescent="0.25">
      <c r="B46" s="37">
        <v>34</v>
      </c>
      <c r="C46" s="38"/>
      <c r="D46" s="38"/>
      <c r="E46" s="33" t="str">
        <f t="shared" si="1"/>
        <v>m³</v>
      </c>
      <c r="F46" s="39"/>
      <c r="G46" s="39"/>
      <c r="H46" s="39"/>
      <c r="I46" s="35"/>
      <c r="J46" s="36">
        <f t="shared" si="0"/>
        <v>0</v>
      </c>
    </row>
    <row r="47" spans="2:14" s="11" customFormat="1" ht="17.100000000000001" customHeight="1" x14ac:dyDescent="0.25">
      <c r="B47" s="37">
        <v>35</v>
      </c>
      <c r="C47" s="42"/>
      <c r="D47" s="42"/>
      <c r="E47" s="33" t="str">
        <f t="shared" si="1"/>
        <v>m³</v>
      </c>
      <c r="F47" s="39"/>
      <c r="G47" s="39"/>
      <c r="H47" s="39"/>
      <c r="I47" s="39"/>
      <c r="J47" s="36">
        <f t="shared" si="0"/>
        <v>0</v>
      </c>
    </row>
    <row r="48" spans="2:14" s="11" customFormat="1" ht="17.100000000000001" customHeight="1" x14ac:dyDescent="0.25">
      <c r="B48" s="37">
        <v>36</v>
      </c>
      <c r="C48" s="42"/>
      <c r="D48" s="42"/>
      <c r="E48" s="33" t="str">
        <f t="shared" si="1"/>
        <v>m³</v>
      </c>
      <c r="F48" s="39"/>
      <c r="G48" s="39"/>
      <c r="H48" s="39"/>
      <c r="I48" s="39"/>
      <c r="J48" s="36">
        <f t="shared" si="0"/>
        <v>0</v>
      </c>
    </row>
    <row r="49" spans="2:12" s="11" customFormat="1" ht="17.100000000000001" customHeight="1" x14ac:dyDescent="0.25">
      <c r="B49" s="37">
        <v>37</v>
      </c>
      <c r="C49" s="42"/>
      <c r="D49" s="42"/>
      <c r="E49" s="33" t="str">
        <f t="shared" si="1"/>
        <v>m³</v>
      </c>
      <c r="F49" s="39"/>
      <c r="G49" s="39"/>
      <c r="H49" s="39"/>
      <c r="I49" s="39"/>
      <c r="J49" s="36">
        <f t="shared" si="0"/>
        <v>0</v>
      </c>
    </row>
    <row r="50" spans="2:12" s="11" customFormat="1" ht="17.100000000000001" customHeight="1" x14ac:dyDescent="0.25">
      <c r="B50" s="37">
        <v>38</v>
      </c>
      <c r="C50" s="42"/>
      <c r="D50" s="42"/>
      <c r="E50" s="33" t="str">
        <f t="shared" si="1"/>
        <v>m³</v>
      </c>
      <c r="F50" s="39"/>
      <c r="G50" s="39"/>
      <c r="H50" s="39"/>
      <c r="I50" s="39"/>
      <c r="J50" s="36">
        <f t="shared" si="0"/>
        <v>0</v>
      </c>
    </row>
    <row r="51" spans="2:12" s="11" customFormat="1" ht="17.100000000000001" customHeight="1" x14ac:dyDescent="0.25">
      <c r="B51" s="37">
        <v>39</v>
      </c>
      <c r="C51" s="42"/>
      <c r="D51" s="42"/>
      <c r="E51" s="33" t="str">
        <f t="shared" si="1"/>
        <v>m³</v>
      </c>
      <c r="F51" s="39"/>
      <c r="G51" s="39"/>
      <c r="H51" s="39"/>
      <c r="I51" s="39"/>
      <c r="J51" s="36">
        <f t="shared" si="0"/>
        <v>0</v>
      </c>
      <c r="K51" s="14"/>
      <c r="L51" s="14"/>
    </row>
    <row r="52" spans="2:12" s="11" customFormat="1" ht="17.100000000000001" customHeight="1" x14ac:dyDescent="0.25">
      <c r="B52" s="37">
        <v>40</v>
      </c>
      <c r="C52" s="42"/>
      <c r="D52" s="42"/>
      <c r="E52" s="33" t="str">
        <f t="shared" si="1"/>
        <v>m³</v>
      </c>
      <c r="F52" s="39"/>
      <c r="G52" s="39"/>
      <c r="H52" s="39"/>
      <c r="I52" s="39"/>
      <c r="J52" s="36">
        <f t="shared" si="0"/>
        <v>0</v>
      </c>
      <c r="K52" s="14"/>
      <c r="L52" s="14"/>
    </row>
    <row r="53" spans="2:12" s="11" customFormat="1" ht="17.100000000000001" customHeight="1" x14ac:dyDescent="0.25">
      <c r="B53" s="37">
        <v>41</v>
      </c>
      <c r="C53" s="42"/>
      <c r="D53" s="42"/>
      <c r="E53" s="33" t="str">
        <f t="shared" si="1"/>
        <v>m³</v>
      </c>
      <c r="F53" s="39"/>
      <c r="G53" s="39"/>
      <c r="H53" s="39"/>
      <c r="I53" s="39"/>
      <c r="J53" s="36">
        <f t="shared" si="0"/>
        <v>0</v>
      </c>
      <c r="K53" s="14"/>
      <c r="L53" s="14"/>
    </row>
    <row r="54" spans="2:12" s="11" customFormat="1" ht="17.100000000000001" customHeight="1" x14ac:dyDescent="0.25">
      <c r="B54" s="37">
        <v>42</v>
      </c>
      <c r="C54" s="42"/>
      <c r="D54" s="42"/>
      <c r="E54" s="33" t="str">
        <f t="shared" si="1"/>
        <v>m³</v>
      </c>
      <c r="F54" s="39"/>
      <c r="G54" s="39"/>
      <c r="H54" s="39"/>
      <c r="I54" s="39"/>
      <c r="J54" s="36">
        <f t="shared" si="0"/>
        <v>0</v>
      </c>
      <c r="K54" s="14"/>
      <c r="L54" s="14"/>
    </row>
    <row r="55" spans="2:12" s="11" customFormat="1" ht="17.100000000000001" customHeight="1" x14ac:dyDescent="0.25">
      <c r="B55" s="37">
        <v>43</v>
      </c>
      <c r="C55" s="42"/>
      <c r="D55" s="42"/>
      <c r="E55" s="33" t="str">
        <f t="shared" si="1"/>
        <v>m³</v>
      </c>
      <c r="F55" s="39"/>
      <c r="G55" s="39"/>
      <c r="H55" s="39"/>
      <c r="I55" s="39"/>
      <c r="J55" s="36">
        <f t="shared" si="0"/>
        <v>0</v>
      </c>
      <c r="K55" s="14"/>
      <c r="L55" s="14"/>
    </row>
    <row r="56" spans="2:12" s="11" customFormat="1" ht="17.100000000000001" customHeight="1" x14ac:dyDescent="0.25">
      <c r="B56" s="37">
        <v>44</v>
      </c>
      <c r="C56" s="42"/>
      <c r="D56" s="42"/>
      <c r="E56" s="33" t="str">
        <f t="shared" si="1"/>
        <v>m³</v>
      </c>
      <c r="F56" s="39"/>
      <c r="G56" s="39"/>
      <c r="H56" s="39"/>
      <c r="I56" s="39"/>
      <c r="J56" s="36">
        <f t="shared" si="0"/>
        <v>0</v>
      </c>
      <c r="K56" s="14"/>
      <c r="L56" s="14"/>
    </row>
    <row r="57" spans="2:12" s="11" customFormat="1" ht="17.100000000000001" customHeight="1" thickBot="1" x14ac:dyDescent="0.3">
      <c r="B57" s="37">
        <v>45</v>
      </c>
      <c r="C57" s="42"/>
      <c r="D57" s="42"/>
      <c r="E57" s="33" t="str">
        <f t="shared" si="1"/>
        <v>m³</v>
      </c>
      <c r="F57" s="39"/>
      <c r="G57" s="39"/>
      <c r="H57" s="39"/>
      <c r="I57" s="39"/>
      <c r="J57" s="36">
        <f t="shared" si="0"/>
        <v>0</v>
      </c>
      <c r="K57" s="14"/>
      <c r="L57" s="14"/>
    </row>
    <row r="58" spans="2:12" s="11" customFormat="1" ht="17.100000000000001" customHeight="1" thickBot="1" x14ac:dyDescent="0.3">
      <c r="B58" s="60" t="s">
        <v>25</v>
      </c>
      <c r="C58" s="61"/>
      <c r="D58" s="61"/>
      <c r="E58" s="61"/>
      <c r="F58" s="61"/>
      <c r="G58" s="61"/>
      <c r="H58" s="61"/>
      <c r="I58" s="62"/>
      <c r="J58" s="43">
        <f>SUM(J11:J57)</f>
        <v>726.39</v>
      </c>
      <c r="K58" s="14"/>
      <c r="L58" s="14"/>
    </row>
    <row r="59" spans="2:12" s="11" customFormat="1" ht="17.100000000000001" customHeight="1" thickBot="1" x14ac:dyDescent="0.3">
      <c r="B59" s="60" t="s">
        <v>26</v>
      </c>
      <c r="C59" s="61"/>
      <c r="D59" s="61"/>
      <c r="E59" s="61"/>
      <c r="F59" s="61"/>
      <c r="G59" s="61"/>
      <c r="H59" s="61"/>
      <c r="I59" s="62"/>
      <c r="J59" s="44">
        <v>0</v>
      </c>
      <c r="K59" s="14"/>
      <c r="L59" s="14"/>
    </row>
    <row r="60" spans="2:12" s="11" customFormat="1" ht="17.100000000000001" customHeight="1" thickBot="1" x14ac:dyDescent="0.3">
      <c r="B60" s="60" t="s">
        <v>27</v>
      </c>
      <c r="C60" s="61"/>
      <c r="D60" s="61"/>
      <c r="E60" s="61"/>
      <c r="F60" s="61"/>
      <c r="G60" s="61"/>
      <c r="H60" s="61"/>
      <c r="I60" s="62"/>
      <c r="J60" s="45">
        <f>+J58+J59</f>
        <v>726.39</v>
      </c>
      <c r="K60" s="14"/>
      <c r="L60" s="14"/>
    </row>
    <row r="61" spans="2:12" s="11" customFormat="1" ht="17.100000000000001" customHeight="1" x14ac:dyDescent="0.25">
      <c r="L61" s="14"/>
    </row>
  </sheetData>
  <mergeCells count="14">
    <mergeCell ref="J11:J12"/>
    <mergeCell ref="B58:I58"/>
    <mergeCell ref="B59:I59"/>
    <mergeCell ref="B60:I60"/>
    <mergeCell ref="B2:J2"/>
    <mergeCell ref="B4:J4"/>
    <mergeCell ref="C6:J6"/>
    <mergeCell ref="B7:B8"/>
    <mergeCell ref="C7:J8"/>
    <mergeCell ref="B10:B12"/>
    <mergeCell ref="G10:J10"/>
    <mergeCell ref="G11:G12"/>
    <mergeCell ref="H11:H12"/>
    <mergeCell ref="I11:I12"/>
  </mergeCells>
  <pageMargins left="0.70866141732283472" right="0.70866141732283472" top="0.74803149606299213" bottom="0.74803149606299213" header="0.31496062992125984" footer="0.31496062992125984"/>
  <pageSetup paperSize="9" scale="61" fitToHeight="0" orientation="portrait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C103A-2B8C-4FE4-859F-8557CC1BB0C8}">
  <sheetPr>
    <tabColor theme="6" tint="0.79998168889431442"/>
    <pageSetUpPr fitToPage="1"/>
  </sheetPr>
  <dimension ref="B1:N61"/>
  <sheetViews>
    <sheetView view="pageBreakPreview" zoomScaleNormal="100" zoomScaleSheetLayoutView="100" workbookViewId="0">
      <selection activeCell="I13" sqref="I13"/>
    </sheetView>
  </sheetViews>
  <sheetFormatPr defaultRowHeight="17.100000000000001" customHeight="1" x14ac:dyDescent="0.2"/>
  <cols>
    <col min="1" max="1" width="3.5703125" style="14" customWidth="1"/>
    <col min="2" max="2" width="9.42578125" style="14" bestFit="1" customWidth="1"/>
    <col min="3" max="3" width="64" style="14" bestFit="1" customWidth="1"/>
    <col min="4" max="4" width="14" style="14" customWidth="1"/>
    <col min="5" max="5" width="7.85546875" style="14" customWidth="1"/>
    <col min="6" max="9" width="8.140625" style="14" customWidth="1"/>
    <col min="10" max="10" width="11.42578125" style="14" bestFit="1" customWidth="1"/>
    <col min="11" max="11" width="3.140625" style="14" customWidth="1"/>
    <col min="12" max="13" width="9.140625" style="14"/>
    <col min="14" max="14" width="15.7109375" style="14" bestFit="1" customWidth="1"/>
    <col min="15" max="256" width="9.140625" style="14"/>
    <col min="257" max="257" width="3.5703125" style="14" customWidth="1"/>
    <col min="258" max="258" width="5.5703125" style="14" bestFit="1" customWidth="1"/>
    <col min="259" max="259" width="36.28515625" style="14" customWidth="1"/>
    <col min="260" max="260" width="7.85546875" style="14" customWidth="1"/>
    <col min="261" max="264" width="8.140625" style="14" customWidth="1"/>
    <col min="265" max="265" width="11.42578125" style="14" bestFit="1" customWidth="1"/>
    <col min="266" max="512" width="9.140625" style="14"/>
    <col min="513" max="513" width="3.5703125" style="14" customWidth="1"/>
    <col min="514" max="514" width="5.5703125" style="14" bestFit="1" customWidth="1"/>
    <col min="515" max="515" width="36.28515625" style="14" customWidth="1"/>
    <col min="516" max="516" width="7.85546875" style="14" customWidth="1"/>
    <col min="517" max="520" width="8.140625" style="14" customWidth="1"/>
    <col min="521" max="521" width="11.42578125" style="14" bestFit="1" customWidth="1"/>
    <col min="522" max="768" width="9.140625" style="14"/>
    <col min="769" max="769" width="3.5703125" style="14" customWidth="1"/>
    <col min="770" max="770" width="5.5703125" style="14" bestFit="1" customWidth="1"/>
    <col min="771" max="771" width="36.28515625" style="14" customWidth="1"/>
    <col min="772" max="772" width="7.85546875" style="14" customWidth="1"/>
    <col min="773" max="776" width="8.140625" style="14" customWidth="1"/>
    <col min="777" max="777" width="11.42578125" style="14" bestFit="1" customWidth="1"/>
    <col min="778" max="1024" width="9.140625" style="14"/>
    <col min="1025" max="1025" width="3.5703125" style="14" customWidth="1"/>
    <col min="1026" max="1026" width="5.5703125" style="14" bestFit="1" customWidth="1"/>
    <col min="1027" max="1027" width="36.28515625" style="14" customWidth="1"/>
    <col min="1028" max="1028" width="7.85546875" style="14" customWidth="1"/>
    <col min="1029" max="1032" width="8.140625" style="14" customWidth="1"/>
    <col min="1033" max="1033" width="11.42578125" style="14" bestFit="1" customWidth="1"/>
    <col min="1034" max="1280" width="9.140625" style="14"/>
    <col min="1281" max="1281" width="3.5703125" style="14" customWidth="1"/>
    <col min="1282" max="1282" width="5.5703125" style="14" bestFit="1" customWidth="1"/>
    <col min="1283" max="1283" width="36.28515625" style="14" customWidth="1"/>
    <col min="1284" max="1284" width="7.85546875" style="14" customWidth="1"/>
    <col min="1285" max="1288" width="8.140625" style="14" customWidth="1"/>
    <col min="1289" max="1289" width="11.42578125" style="14" bestFit="1" customWidth="1"/>
    <col min="1290" max="1536" width="9.140625" style="14"/>
    <col min="1537" max="1537" width="3.5703125" style="14" customWidth="1"/>
    <col min="1538" max="1538" width="5.5703125" style="14" bestFit="1" customWidth="1"/>
    <col min="1539" max="1539" width="36.28515625" style="14" customWidth="1"/>
    <col min="1540" max="1540" width="7.85546875" style="14" customWidth="1"/>
    <col min="1541" max="1544" width="8.140625" style="14" customWidth="1"/>
    <col min="1545" max="1545" width="11.42578125" style="14" bestFit="1" customWidth="1"/>
    <col min="1546" max="1792" width="9.140625" style="14"/>
    <col min="1793" max="1793" width="3.5703125" style="14" customWidth="1"/>
    <col min="1794" max="1794" width="5.5703125" style="14" bestFit="1" customWidth="1"/>
    <col min="1795" max="1795" width="36.28515625" style="14" customWidth="1"/>
    <col min="1796" max="1796" width="7.85546875" style="14" customWidth="1"/>
    <col min="1797" max="1800" width="8.140625" style="14" customWidth="1"/>
    <col min="1801" max="1801" width="11.42578125" style="14" bestFit="1" customWidth="1"/>
    <col min="1802" max="2048" width="9.140625" style="14"/>
    <col min="2049" max="2049" width="3.5703125" style="14" customWidth="1"/>
    <col min="2050" max="2050" width="5.5703125" style="14" bestFit="1" customWidth="1"/>
    <col min="2051" max="2051" width="36.28515625" style="14" customWidth="1"/>
    <col min="2052" max="2052" width="7.85546875" style="14" customWidth="1"/>
    <col min="2053" max="2056" width="8.140625" style="14" customWidth="1"/>
    <col min="2057" max="2057" width="11.42578125" style="14" bestFit="1" customWidth="1"/>
    <col min="2058" max="2304" width="9.140625" style="14"/>
    <col min="2305" max="2305" width="3.5703125" style="14" customWidth="1"/>
    <col min="2306" max="2306" width="5.5703125" style="14" bestFit="1" customWidth="1"/>
    <col min="2307" max="2307" width="36.28515625" style="14" customWidth="1"/>
    <col min="2308" max="2308" width="7.85546875" style="14" customWidth="1"/>
    <col min="2309" max="2312" width="8.140625" style="14" customWidth="1"/>
    <col min="2313" max="2313" width="11.42578125" style="14" bestFit="1" customWidth="1"/>
    <col min="2314" max="2560" width="9.140625" style="14"/>
    <col min="2561" max="2561" width="3.5703125" style="14" customWidth="1"/>
    <col min="2562" max="2562" width="5.5703125" style="14" bestFit="1" customWidth="1"/>
    <col min="2563" max="2563" width="36.28515625" style="14" customWidth="1"/>
    <col min="2564" max="2564" width="7.85546875" style="14" customWidth="1"/>
    <col min="2565" max="2568" width="8.140625" style="14" customWidth="1"/>
    <col min="2569" max="2569" width="11.42578125" style="14" bestFit="1" customWidth="1"/>
    <col min="2570" max="2816" width="9.140625" style="14"/>
    <col min="2817" max="2817" width="3.5703125" style="14" customWidth="1"/>
    <col min="2818" max="2818" width="5.5703125" style="14" bestFit="1" customWidth="1"/>
    <col min="2819" max="2819" width="36.28515625" style="14" customWidth="1"/>
    <col min="2820" max="2820" width="7.85546875" style="14" customWidth="1"/>
    <col min="2821" max="2824" width="8.140625" style="14" customWidth="1"/>
    <col min="2825" max="2825" width="11.42578125" style="14" bestFit="1" customWidth="1"/>
    <col min="2826" max="3072" width="9.140625" style="14"/>
    <col min="3073" max="3073" width="3.5703125" style="14" customWidth="1"/>
    <col min="3074" max="3074" width="5.5703125" style="14" bestFit="1" customWidth="1"/>
    <col min="3075" max="3075" width="36.28515625" style="14" customWidth="1"/>
    <col min="3076" max="3076" width="7.85546875" style="14" customWidth="1"/>
    <col min="3077" max="3080" width="8.140625" style="14" customWidth="1"/>
    <col min="3081" max="3081" width="11.42578125" style="14" bestFit="1" customWidth="1"/>
    <col min="3082" max="3328" width="9.140625" style="14"/>
    <col min="3329" max="3329" width="3.5703125" style="14" customWidth="1"/>
    <col min="3330" max="3330" width="5.5703125" style="14" bestFit="1" customWidth="1"/>
    <col min="3331" max="3331" width="36.28515625" style="14" customWidth="1"/>
    <col min="3332" max="3332" width="7.85546875" style="14" customWidth="1"/>
    <col min="3333" max="3336" width="8.140625" style="14" customWidth="1"/>
    <col min="3337" max="3337" width="11.42578125" style="14" bestFit="1" customWidth="1"/>
    <col min="3338" max="3584" width="9.140625" style="14"/>
    <col min="3585" max="3585" width="3.5703125" style="14" customWidth="1"/>
    <col min="3586" max="3586" width="5.5703125" style="14" bestFit="1" customWidth="1"/>
    <col min="3587" max="3587" width="36.28515625" style="14" customWidth="1"/>
    <col min="3588" max="3588" width="7.85546875" style="14" customWidth="1"/>
    <col min="3589" max="3592" width="8.140625" style="14" customWidth="1"/>
    <col min="3593" max="3593" width="11.42578125" style="14" bestFit="1" customWidth="1"/>
    <col min="3594" max="3840" width="9.140625" style="14"/>
    <col min="3841" max="3841" width="3.5703125" style="14" customWidth="1"/>
    <col min="3842" max="3842" width="5.5703125" style="14" bestFit="1" customWidth="1"/>
    <col min="3843" max="3843" width="36.28515625" style="14" customWidth="1"/>
    <col min="3844" max="3844" width="7.85546875" style="14" customWidth="1"/>
    <col min="3845" max="3848" width="8.140625" style="14" customWidth="1"/>
    <col min="3849" max="3849" width="11.42578125" style="14" bestFit="1" customWidth="1"/>
    <col min="3850" max="4096" width="9.140625" style="14"/>
    <col min="4097" max="4097" width="3.5703125" style="14" customWidth="1"/>
    <col min="4098" max="4098" width="5.5703125" style="14" bestFit="1" customWidth="1"/>
    <col min="4099" max="4099" width="36.28515625" style="14" customWidth="1"/>
    <col min="4100" max="4100" width="7.85546875" style="14" customWidth="1"/>
    <col min="4101" max="4104" width="8.140625" style="14" customWidth="1"/>
    <col min="4105" max="4105" width="11.42578125" style="14" bestFit="1" customWidth="1"/>
    <col min="4106" max="4352" width="9.140625" style="14"/>
    <col min="4353" max="4353" width="3.5703125" style="14" customWidth="1"/>
    <col min="4354" max="4354" width="5.5703125" style="14" bestFit="1" customWidth="1"/>
    <col min="4355" max="4355" width="36.28515625" style="14" customWidth="1"/>
    <col min="4356" max="4356" width="7.85546875" style="14" customWidth="1"/>
    <col min="4357" max="4360" width="8.140625" style="14" customWidth="1"/>
    <col min="4361" max="4361" width="11.42578125" style="14" bestFit="1" customWidth="1"/>
    <col min="4362" max="4608" width="9.140625" style="14"/>
    <col min="4609" max="4609" width="3.5703125" style="14" customWidth="1"/>
    <col min="4610" max="4610" width="5.5703125" style="14" bestFit="1" customWidth="1"/>
    <col min="4611" max="4611" width="36.28515625" style="14" customWidth="1"/>
    <col min="4612" max="4612" width="7.85546875" style="14" customWidth="1"/>
    <col min="4613" max="4616" width="8.140625" style="14" customWidth="1"/>
    <col min="4617" max="4617" width="11.42578125" style="14" bestFit="1" customWidth="1"/>
    <col min="4618" max="4864" width="9.140625" style="14"/>
    <col min="4865" max="4865" width="3.5703125" style="14" customWidth="1"/>
    <col min="4866" max="4866" width="5.5703125" style="14" bestFit="1" customWidth="1"/>
    <col min="4867" max="4867" width="36.28515625" style="14" customWidth="1"/>
    <col min="4868" max="4868" width="7.85546875" style="14" customWidth="1"/>
    <col min="4869" max="4872" width="8.140625" style="14" customWidth="1"/>
    <col min="4873" max="4873" width="11.42578125" style="14" bestFit="1" customWidth="1"/>
    <col min="4874" max="5120" width="9.140625" style="14"/>
    <col min="5121" max="5121" width="3.5703125" style="14" customWidth="1"/>
    <col min="5122" max="5122" width="5.5703125" style="14" bestFit="1" customWidth="1"/>
    <col min="5123" max="5123" width="36.28515625" style="14" customWidth="1"/>
    <col min="5124" max="5124" width="7.85546875" style="14" customWidth="1"/>
    <col min="5125" max="5128" width="8.140625" style="14" customWidth="1"/>
    <col min="5129" max="5129" width="11.42578125" style="14" bestFit="1" customWidth="1"/>
    <col min="5130" max="5376" width="9.140625" style="14"/>
    <col min="5377" max="5377" width="3.5703125" style="14" customWidth="1"/>
    <col min="5378" max="5378" width="5.5703125" style="14" bestFit="1" customWidth="1"/>
    <col min="5379" max="5379" width="36.28515625" style="14" customWidth="1"/>
    <col min="5380" max="5380" width="7.85546875" style="14" customWidth="1"/>
    <col min="5381" max="5384" width="8.140625" style="14" customWidth="1"/>
    <col min="5385" max="5385" width="11.42578125" style="14" bestFit="1" customWidth="1"/>
    <col min="5386" max="5632" width="9.140625" style="14"/>
    <col min="5633" max="5633" width="3.5703125" style="14" customWidth="1"/>
    <col min="5634" max="5634" width="5.5703125" style="14" bestFit="1" customWidth="1"/>
    <col min="5635" max="5635" width="36.28515625" style="14" customWidth="1"/>
    <col min="5636" max="5636" width="7.85546875" style="14" customWidth="1"/>
    <col min="5637" max="5640" width="8.140625" style="14" customWidth="1"/>
    <col min="5641" max="5641" width="11.42578125" style="14" bestFit="1" customWidth="1"/>
    <col min="5642" max="5888" width="9.140625" style="14"/>
    <col min="5889" max="5889" width="3.5703125" style="14" customWidth="1"/>
    <col min="5890" max="5890" width="5.5703125" style="14" bestFit="1" customWidth="1"/>
    <col min="5891" max="5891" width="36.28515625" style="14" customWidth="1"/>
    <col min="5892" max="5892" width="7.85546875" style="14" customWidth="1"/>
    <col min="5893" max="5896" width="8.140625" style="14" customWidth="1"/>
    <col min="5897" max="5897" width="11.42578125" style="14" bestFit="1" customWidth="1"/>
    <col min="5898" max="6144" width="9.140625" style="14"/>
    <col min="6145" max="6145" width="3.5703125" style="14" customWidth="1"/>
    <col min="6146" max="6146" width="5.5703125" style="14" bestFit="1" customWidth="1"/>
    <col min="6147" max="6147" width="36.28515625" style="14" customWidth="1"/>
    <col min="6148" max="6148" width="7.85546875" style="14" customWidth="1"/>
    <col min="6149" max="6152" width="8.140625" style="14" customWidth="1"/>
    <col min="6153" max="6153" width="11.42578125" style="14" bestFit="1" customWidth="1"/>
    <col min="6154" max="6400" width="9.140625" style="14"/>
    <col min="6401" max="6401" width="3.5703125" style="14" customWidth="1"/>
    <col min="6402" max="6402" width="5.5703125" style="14" bestFit="1" customWidth="1"/>
    <col min="6403" max="6403" width="36.28515625" style="14" customWidth="1"/>
    <col min="6404" max="6404" width="7.85546875" style="14" customWidth="1"/>
    <col min="6405" max="6408" width="8.140625" style="14" customWidth="1"/>
    <col min="6409" max="6409" width="11.42578125" style="14" bestFit="1" customWidth="1"/>
    <col min="6410" max="6656" width="9.140625" style="14"/>
    <col min="6657" max="6657" width="3.5703125" style="14" customWidth="1"/>
    <col min="6658" max="6658" width="5.5703125" style="14" bestFit="1" customWidth="1"/>
    <col min="6659" max="6659" width="36.28515625" style="14" customWidth="1"/>
    <col min="6660" max="6660" width="7.85546875" style="14" customWidth="1"/>
    <col min="6661" max="6664" width="8.140625" style="14" customWidth="1"/>
    <col min="6665" max="6665" width="11.42578125" style="14" bestFit="1" customWidth="1"/>
    <col min="6666" max="6912" width="9.140625" style="14"/>
    <col min="6913" max="6913" width="3.5703125" style="14" customWidth="1"/>
    <col min="6914" max="6914" width="5.5703125" style="14" bestFit="1" customWidth="1"/>
    <col min="6915" max="6915" width="36.28515625" style="14" customWidth="1"/>
    <col min="6916" max="6916" width="7.85546875" style="14" customWidth="1"/>
    <col min="6917" max="6920" width="8.140625" style="14" customWidth="1"/>
    <col min="6921" max="6921" width="11.42578125" style="14" bestFit="1" customWidth="1"/>
    <col min="6922" max="7168" width="9.140625" style="14"/>
    <col min="7169" max="7169" width="3.5703125" style="14" customWidth="1"/>
    <col min="7170" max="7170" width="5.5703125" style="14" bestFit="1" customWidth="1"/>
    <col min="7171" max="7171" width="36.28515625" style="14" customWidth="1"/>
    <col min="7172" max="7172" width="7.85546875" style="14" customWidth="1"/>
    <col min="7173" max="7176" width="8.140625" style="14" customWidth="1"/>
    <col min="7177" max="7177" width="11.42578125" style="14" bestFit="1" customWidth="1"/>
    <col min="7178" max="7424" width="9.140625" style="14"/>
    <col min="7425" max="7425" width="3.5703125" style="14" customWidth="1"/>
    <col min="7426" max="7426" width="5.5703125" style="14" bestFit="1" customWidth="1"/>
    <col min="7427" max="7427" width="36.28515625" style="14" customWidth="1"/>
    <col min="7428" max="7428" width="7.85546875" style="14" customWidth="1"/>
    <col min="7429" max="7432" width="8.140625" style="14" customWidth="1"/>
    <col min="7433" max="7433" width="11.42578125" style="14" bestFit="1" customWidth="1"/>
    <col min="7434" max="7680" width="9.140625" style="14"/>
    <col min="7681" max="7681" width="3.5703125" style="14" customWidth="1"/>
    <col min="7682" max="7682" width="5.5703125" style="14" bestFit="1" customWidth="1"/>
    <col min="7683" max="7683" width="36.28515625" style="14" customWidth="1"/>
    <col min="7684" max="7684" width="7.85546875" style="14" customWidth="1"/>
    <col min="7685" max="7688" width="8.140625" style="14" customWidth="1"/>
    <col min="7689" max="7689" width="11.42578125" style="14" bestFit="1" customWidth="1"/>
    <col min="7690" max="7936" width="9.140625" style="14"/>
    <col min="7937" max="7937" width="3.5703125" style="14" customWidth="1"/>
    <col min="7938" max="7938" width="5.5703125" style="14" bestFit="1" customWidth="1"/>
    <col min="7939" max="7939" width="36.28515625" style="14" customWidth="1"/>
    <col min="7940" max="7940" width="7.85546875" style="14" customWidth="1"/>
    <col min="7941" max="7944" width="8.140625" style="14" customWidth="1"/>
    <col min="7945" max="7945" width="11.42578125" style="14" bestFit="1" customWidth="1"/>
    <col min="7946" max="8192" width="9.140625" style="14"/>
    <col min="8193" max="8193" width="3.5703125" style="14" customWidth="1"/>
    <col min="8194" max="8194" width="5.5703125" style="14" bestFit="1" customWidth="1"/>
    <col min="8195" max="8195" width="36.28515625" style="14" customWidth="1"/>
    <col min="8196" max="8196" width="7.85546875" style="14" customWidth="1"/>
    <col min="8197" max="8200" width="8.140625" style="14" customWidth="1"/>
    <col min="8201" max="8201" width="11.42578125" style="14" bestFit="1" customWidth="1"/>
    <col min="8202" max="8448" width="9.140625" style="14"/>
    <col min="8449" max="8449" width="3.5703125" style="14" customWidth="1"/>
    <col min="8450" max="8450" width="5.5703125" style="14" bestFit="1" customWidth="1"/>
    <col min="8451" max="8451" width="36.28515625" style="14" customWidth="1"/>
    <col min="8452" max="8452" width="7.85546875" style="14" customWidth="1"/>
    <col min="8453" max="8456" width="8.140625" style="14" customWidth="1"/>
    <col min="8457" max="8457" width="11.42578125" style="14" bestFit="1" customWidth="1"/>
    <col min="8458" max="8704" width="9.140625" style="14"/>
    <col min="8705" max="8705" width="3.5703125" style="14" customWidth="1"/>
    <col min="8706" max="8706" width="5.5703125" style="14" bestFit="1" customWidth="1"/>
    <col min="8707" max="8707" width="36.28515625" style="14" customWidth="1"/>
    <col min="8708" max="8708" width="7.85546875" style="14" customWidth="1"/>
    <col min="8709" max="8712" width="8.140625" style="14" customWidth="1"/>
    <col min="8713" max="8713" width="11.42578125" style="14" bestFit="1" customWidth="1"/>
    <col min="8714" max="8960" width="9.140625" style="14"/>
    <col min="8961" max="8961" width="3.5703125" style="14" customWidth="1"/>
    <col min="8962" max="8962" width="5.5703125" style="14" bestFit="1" customWidth="1"/>
    <col min="8963" max="8963" width="36.28515625" style="14" customWidth="1"/>
    <col min="8964" max="8964" width="7.85546875" style="14" customWidth="1"/>
    <col min="8965" max="8968" width="8.140625" style="14" customWidth="1"/>
    <col min="8969" max="8969" width="11.42578125" style="14" bestFit="1" customWidth="1"/>
    <col min="8970" max="9216" width="9.140625" style="14"/>
    <col min="9217" max="9217" width="3.5703125" style="14" customWidth="1"/>
    <col min="9218" max="9218" width="5.5703125" style="14" bestFit="1" customWidth="1"/>
    <col min="9219" max="9219" width="36.28515625" style="14" customWidth="1"/>
    <col min="9220" max="9220" width="7.85546875" style="14" customWidth="1"/>
    <col min="9221" max="9224" width="8.140625" style="14" customWidth="1"/>
    <col min="9225" max="9225" width="11.42578125" style="14" bestFit="1" customWidth="1"/>
    <col min="9226" max="9472" width="9.140625" style="14"/>
    <col min="9473" max="9473" width="3.5703125" style="14" customWidth="1"/>
    <col min="9474" max="9474" width="5.5703125" style="14" bestFit="1" customWidth="1"/>
    <col min="9475" max="9475" width="36.28515625" style="14" customWidth="1"/>
    <col min="9476" max="9476" width="7.85546875" style="14" customWidth="1"/>
    <col min="9477" max="9480" width="8.140625" style="14" customWidth="1"/>
    <col min="9481" max="9481" width="11.42578125" style="14" bestFit="1" customWidth="1"/>
    <col min="9482" max="9728" width="9.140625" style="14"/>
    <col min="9729" max="9729" width="3.5703125" style="14" customWidth="1"/>
    <col min="9730" max="9730" width="5.5703125" style="14" bestFit="1" customWidth="1"/>
    <col min="9731" max="9731" width="36.28515625" style="14" customWidth="1"/>
    <col min="9732" max="9732" width="7.85546875" style="14" customWidth="1"/>
    <col min="9733" max="9736" width="8.140625" style="14" customWidth="1"/>
    <col min="9737" max="9737" width="11.42578125" style="14" bestFit="1" customWidth="1"/>
    <col min="9738" max="9984" width="9.140625" style="14"/>
    <col min="9985" max="9985" width="3.5703125" style="14" customWidth="1"/>
    <col min="9986" max="9986" width="5.5703125" style="14" bestFit="1" customWidth="1"/>
    <col min="9987" max="9987" width="36.28515625" style="14" customWidth="1"/>
    <col min="9988" max="9988" width="7.85546875" style="14" customWidth="1"/>
    <col min="9989" max="9992" width="8.140625" style="14" customWidth="1"/>
    <col min="9993" max="9993" width="11.42578125" style="14" bestFit="1" customWidth="1"/>
    <col min="9994" max="10240" width="9.140625" style="14"/>
    <col min="10241" max="10241" width="3.5703125" style="14" customWidth="1"/>
    <col min="10242" max="10242" width="5.5703125" style="14" bestFit="1" customWidth="1"/>
    <col min="10243" max="10243" width="36.28515625" style="14" customWidth="1"/>
    <col min="10244" max="10244" width="7.85546875" style="14" customWidth="1"/>
    <col min="10245" max="10248" width="8.140625" style="14" customWidth="1"/>
    <col min="10249" max="10249" width="11.42578125" style="14" bestFit="1" customWidth="1"/>
    <col min="10250" max="10496" width="9.140625" style="14"/>
    <col min="10497" max="10497" width="3.5703125" style="14" customWidth="1"/>
    <col min="10498" max="10498" width="5.5703125" style="14" bestFit="1" customWidth="1"/>
    <col min="10499" max="10499" width="36.28515625" style="14" customWidth="1"/>
    <col min="10500" max="10500" width="7.85546875" style="14" customWidth="1"/>
    <col min="10501" max="10504" width="8.140625" style="14" customWidth="1"/>
    <col min="10505" max="10505" width="11.42578125" style="14" bestFit="1" customWidth="1"/>
    <col min="10506" max="10752" width="9.140625" style="14"/>
    <col min="10753" max="10753" width="3.5703125" style="14" customWidth="1"/>
    <col min="10754" max="10754" width="5.5703125" style="14" bestFit="1" customWidth="1"/>
    <col min="10755" max="10755" width="36.28515625" style="14" customWidth="1"/>
    <col min="10756" max="10756" width="7.85546875" style="14" customWidth="1"/>
    <col min="10757" max="10760" width="8.140625" style="14" customWidth="1"/>
    <col min="10761" max="10761" width="11.42578125" style="14" bestFit="1" customWidth="1"/>
    <col min="10762" max="11008" width="9.140625" style="14"/>
    <col min="11009" max="11009" width="3.5703125" style="14" customWidth="1"/>
    <col min="11010" max="11010" width="5.5703125" style="14" bestFit="1" customWidth="1"/>
    <col min="11011" max="11011" width="36.28515625" style="14" customWidth="1"/>
    <col min="11012" max="11012" width="7.85546875" style="14" customWidth="1"/>
    <col min="11013" max="11016" width="8.140625" style="14" customWidth="1"/>
    <col min="11017" max="11017" width="11.42578125" style="14" bestFit="1" customWidth="1"/>
    <col min="11018" max="11264" width="9.140625" style="14"/>
    <col min="11265" max="11265" width="3.5703125" style="14" customWidth="1"/>
    <col min="11266" max="11266" width="5.5703125" style="14" bestFit="1" customWidth="1"/>
    <col min="11267" max="11267" width="36.28515625" style="14" customWidth="1"/>
    <col min="11268" max="11268" width="7.85546875" style="14" customWidth="1"/>
    <col min="11269" max="11272" width="8.140625" style="14" customWidth="1"/>
    <col min="11273" max="11273" width="11.42578125" style="14" bestFit="1" customWidth="1"/>
    <col min="11274" max="11520" width="9.140625" style="14"/>
    <col min="11521" max="11521" width="3.5703125" style="14" customWidth="1"/>
    <col min="11522" max="11522" width="5.5703125" style="14" bestFit="1" customWidth="1"/>
    <col min="11523" max="11523" width="36.28515625" style="14" customWidth="1"/>
    <col min="11524" max="11524" width="7.85546875" style="14" customWidth="1"/>
    <col min="11525" max="11528" width="8.140625" style="14" customWidth="1"/>
    <col min="11529" max="11529" width="11.42578125" style="14" bestFit="1" customWidth="1"/>
    <col min="11530" max="11776" width="9.140625" style="14"/>
    <col min="11777" max="11777" width="3.5703125" style="14" customWidth="1"/>
    <col min="11778" max="11778" width="5.5703125" style="14" bestFit="1" customWidth="1"/>
    <col min="11779" max="11779" width="36.28515625" style="14" customWidth="1"/>
    <col min="11780" max="11780" width="7.85546875" style="14" customWidth="1"/>
    <col min="11781" max="11784" width="8.140625" style="14" customWidth="1"/>
    <col min="11785" max="11785" width="11.42578125" style="14" bestFit="1" customWidth="1"/>
    <col min="11786" max="12032" width="9.140625" style="14"/>
    <col min="12033" max="12033" width="3.5703125" style="14" customWidth="1"/>
    <col min="12034" max="12034" width="5.5703125" style="14" bestFit="1" customWidth="1"/>
    <col min="12035" max="12035" width="36.28515625" style="14" customWidth="1"/>
    <col min="12036" max="12036" width="7.85546875" style="14" customWidth="1"/>
    <col min="12037" max="12040" width="8.140625" style="14" customWidth="1"/>
    <col min="12041" max="12041" width="11.42578125" style="14" bestFit="1" customWidth="1"/>
    <col min="12042" max="12288" width="9.140625" style="14"/>
    <col min="12289" max="12289" width="3.5703125" style="14" customWidth="1"/>
    <col min="12290" max="12290" width="5.5703125" style="14" bestFit="1" customWidth="1"/>
    <col min="12291" max="12291" width="36.28515625" style="14" customWidth="1"/>
    <col min="12292" max="12292" width="7.85546875" style="14" customWidth="1"/>
    <col min="12293" max="12296" width="8.140625" style="14" customWidth="1"/>
    <col min="12297" max="12297" width="11.42578125" style="14" bestFit="1" customWidth="1"/>
    <col min="12298" max="12544" width="9.140625" style="14"/>
    <col min="12545" max="12545" width="3.5703125" style="14" customWidth="1"/>
    <col min="12546" max="12546" width="5.5703125" style="14" bestFit="1" customWidth="1"/>
    <col min="12547" max="12547" width="36.28515625" style="14" customWidth="1"/>
    <col min="12548" max="12548" width="7.85546875" style="14" customWidth="1"/>
    <col min="12549" max="12552" width="8.140625" style="14" customWidth="1"/>
    <col min="12553" max="12553" width="11.42578125" style="14" bestFit="1" customWidth="1"/>
    <col min="12554" max="12800" width="9.140625" style="14"/>
    <col min="12801" max="12801" width="3.5703125" style="14" customWidth="1"/>
    <col min="12802" max="12802" width="5.5703125" style="14" bestFit="1" customWidth="1"/>
    <col min="12803" max="12803" width="36.28515625" style="14" customWidth="1"/>
    <col min="12804" max="12804" width="7.85546875" style="14" customWidth="1"/>
    <col min="12805" max="12808" width="8.140625" style="14" customWidth="1"/>
    <col min="12809" max="12809" width="11.42578125" style="14" bestFit="1" customWidth="1"/>
    <col min="12810" max="13056" width="9.140625" style="14"/>
    <col min="13057" max="13057" width="3.5703125" style="14" customWidth="1"/>
    <col min="13058" max="13058" width="5.5703125" style="14" bestFit="1" customWidth="1"/>
    <col min="13059" max="13059" width="36.28515625" style="14" customWidth="1"/>
    <col min="13060" max="13060" width="7.85546875" style="14" customWidth="1"/>
    <col min="13061" max="13064" width="8.140625" style="14" customWidth="1"/>
    <col min="13065" max="13065" width="11.42578125" style="14" bestFit="1" customWidth="1"/>
    <col min="13066" max="13312" width="9.140625" style="14"/>
    <col min="13313" max="13313" width="3.5703125" style="14" customWidth="1"/>
    <col min="13314" max="13314" width="5.5703125" style="14" bestFit="1" customWidth="1"/>
    <col min="13315" max="13315" width="36.28515625" style="14" customWidth="1"/>
    <col min="13316" max="13316" width="7.85546875" style="14" customWidth="1"/>
    <col min="13317" max="13320" width="8.140625" style="14" customWidth="1"/>
    <col min="13321" max="13321" width="11.42578125" style="14" bestFit="1" customWidth="1"/>
    <col min="13322" max="13568" width="9.140625" style="14"/>
    <col min="13569" max="13569" width="3.5703125" style="14" customWidth="1"/>
    <col min="13570" max="13570" width="5.5703125" style="14" bestFit="1" customWidth="1"/>
    <col min="13571" max="13571" width="36.28515625" style="14" customWidth="1"/>
    <col min="13572" max="13572" width="7.85546875" style="14" customWidth="1"/>
    <col min="13573" max="13576" width="8.140625" style="14" customWidth="1"/>
    <col min="13577" max="13577" width="11.42578125" style="14" bestFit="1" customWidth="1"/>
    <col min="13578" max="13824" width="9.140625" style="14"/>
    <col min="13825" max="13825" width="3.5703125" style="14" customWidth="1"/>
    <col min="13826" max="13826" width="5.5703125" style="14" bestFit="1" customWidth="1"/>
    <col min="13827" max="13827" width="36.28515625" style="14" customWidth="1"/>
    <col min="13828" max="13828" width="7.85546875" style="14" customWidth="1"/>
    <col min="13829" max="13832" width="8.140625" style="14" customWidth="1"/>
    <col min="13833" max="13833" width="11.42578125" style="14" bestFit="1" customWidth="1"/>
    <col min="13834" max="14080" width="9.140625" style="14"/>
    <col min="14081" max="14081" width="3.5703125" style="14" customWidth="1"/>
    <col min="14082" max="14082" width="5.5703125" style="14" bestFit="1" customWidth="1"/>
    <col min="14083" max="14083" width="36.28515625" style="14" customWidth="1"/>
    <col min="14084" max="14084" width="7.85546875" style="14" customWidth="1"/>
    <col min="14085" max="14088" width="8.140625" style="14" customWidth="1"/>
    <col min="14089" max="14089" width="11.42578125" style="14" bestFit="1" customWidth="1"/>
    <col min="14090" max="14336" width="9.140625" style="14"/>
    <col min="14337" max="14337" width="3.5703125" style="14" customWidth="1"/>
    <col min="14338" max="14338" width="5.5703125" style="14" bestFit="1" customWidth="1"/>
    <col min="14339" max="14339" width="36.28515625" style="14" customWidth="1"/>
    <col min="14340" max="14340" width="7.85546875" style="14" customWidth="1"/>
    <col min="14341" max="14344" width="8.140625" style="14" customWidth="1"/>
    <col min="14345" max="14345" width="11.42578125" style="14" bestFit="1" customWidth="1"/>
    <col min="14346" max="14592" width="9.140625" style="14"/>
    <col min="14593" max="14593" width="3.5703125" style="14" customWidth="1"/>
    <col min="14594" max="14594" width="5.5703125" style="14" bestFit="1" customWidth="1"/>
    <col min="14595" max="14595" width="36.28515625" style="14" customWidth="1"/>
    <col min="14596" max="14596" width="7.85546875" style="14" customWidth="1"/>
    <col min="14597" max="14600" width="8.140625" style="14" customWidth="1"/>
    <col min="14601" max="14601" width="11.42578125" style="14" bestFit="1" customWidth="1"/>
    <col min="14602" max="14848" width="9.140625" style="14"/>
    <col min="14849" max="14849" width="3.5703125" style="14" customWidth="1"/>
    <col min="14850" max="14850" width="5.5703125" style="14" bestFit="1" customWidth="1"/>
    <col min="14851" max="14851" width="36.28515625" style="14" customWidth="1"/>
    <col min="14852" max="14852" width="7.85546875" style="14" customWidth="1"/>
    <col min="14853" max="14856" width="8.140625" style="14" customWidth="1"/>
    <col min="14857" max="14857" width="11.42578125" style="14" bestFit="1" customWidth="1"/>
    <col min="14858" max="15104" width="9.140625" style="14"/>
    <col min="15105" max="15105" width="3.5703125" style="14" customWidth="1"/>
    <col min="15106" max="15106" width="5.5703125" style="14" bestFit="1" customWidth="1"/>
    <col min="15107" max="15107" width="36.28515625" style="14" customWidth="1"/>
    <col min="15108" max="15108" width="7.85546875" style="14" customWidth="1"/>
    <col min="15109" max="15112" width="8.140625" style="14" customWidth="1"/>
    <col min="15113" max="15113" width="11.42578125" style="14" bestFit="1" customWidth="1"/>
    <col min="15114" max="15360" width="9.140625" style="14"/>
    <col min="15361" max="15361" width="3.5703125" style="14" customWidth="1"/>
    <col min="15362" max="15362" width="5.5703125" style="14" bestFit="1" customWidth="1"/>
    <col min="15363" max="15363" width="36.28515625" style="14" customWidth="1"/>
    <col min="15364" max="15364" width="7.85546875" style="14" customWidth="1"/>
    <col min="15365" max="15368" width="8.140625" style="14" customWidth="1"/>
    <col min="15369" max="15369" width="11.42578125" style="14" bestFit="1" customWidth="1"/>
    <col min="15370" max="15616" width="9.140625" style="14"/>
    <col min="15617" max="15617" width="3.5703125" style="14" customWidth="1"/>
    <col min="15618" max="15618" width="5.5703125" style="14" bestFit="1" customWidth="1"/>
    <col min="15619" max="15619" width="36.28515625" style="14" customWidth="1"/>
    <col min="15620" max="15620" width="7.85546875" style="14" customWidth="1"/>
    <col min="15621" max="15624" width="8.140625" style="14" customWidth="1"/>
    <col min="15625" max="15625" width="11.42578125" style="14" bestFit="1" customWidth="1"/>
    <col min="15626" max="15872" width="9.140625" style="14"/>
    <col min="15873" max="15873" width="3.5703125" style="14" customWidth="1"/>
    <col min="15874" max="15874" width="5.5703125" style="14" bestFit="1" customWidth="1"/>
    <col min="15875" max="15875" width="36.28515625" style="14" customWidth="1"/>
    <col min="15876" max="15876" width="7.85546875" style="14" customWidth="1"/>
    <col min="15877" max="15880" width="8.140625" style="14" customWidth="1"/>
    <col min="15881" max="15881" width="11.42578125" style="14" bestFit="1" customWidth="1"/>
    <col min="15882" max="16128" width="9.140625" style="14"/>
    <col min="16129" max="16129" width="3.5703125" style="14" customWidth="1"/>
    <col min="16130" max="16130" width="5.5703125" style="14" bestFit="1" customWidth="1"/>
    <col min="16131" max="16131" width="36.28515625" style="14" customWidth="1"/>
    <col min="16132" max="16132" width="7.85546875" style="14" customWidth="1"/>
    <col min="16133" max="16136" width="8.140625" style="14" customWidth="1"/>
    <col min="16137" max="16137" width="11.42578125" style="14" bestFit="1" customWidth="1"/>
    <col min="16138" max="16384" width="9.140625" style="14"/>
  </cols>
  <sheetData>
    <row r="1" spans="2:14" ht="17.100000000000001" customHeight="1" thickBot="1" x14ac:dyDescent="0.3">
      <c r="B1" s="11"/>
      <c r="C1" s="11"/>
      <c r="D1" s="11"/>
      <c r="E1" s="11"/>
      <c r="F1" s="12"/>
      <c r="G1" s="12"/>
      <c r="H1" s="12"/>
      <c r="I1" s="12"/>
      <c r="J1" s="13"/>
      <c r="K1" s="11"/>
      <c r="L1" s="11"/>
    </row>
    <row r="2" spans="2:14" s="11" customFormat="1" ht="17.100000000000001" customHeight="1" thickBot="1" x14ac:dyDescent="0.3">
      <c r="B2" s="63" t="s">
        <v>28</v>
      </c>
      <c r="C2" s="64"/>
      <c r="D2" s="64"/>
      <c r="E2" s="64"/>
      <c r="F2" s="64"/>
      <c r="G2" s="64"/>
      <c r="H2" s="64"/>
      <c r="I2" s="64"/>
      <c r="J2" s="65"/>
      <c r="M2" s="15" t="s">
        <v>14</v>
      </c>
      <c r="N2" s="15" t="s">
        <v>15</v>
      </c>
    </row>
    <row r="3" spans="2:14" s="11" customFormat="1" ht="17.100000000000001" customHeight="1" thickBot="1" x14ac:dyDescent="0.3">
      <c r="B3" s="16"/>
      <c r="C3" s="17"/>
      <c r="D3" s="17"/>
      <c r="E3" s="17"/>
      <c r="F3" s="17"/>
      <c r="G3" s="17"/>
      <c r="H3" s="17"/>
      <c r="I3" s="17"/>
      <c r="J3" s="18"/>
      <c r="M3" s="15">
        <v>1</v>
      </c>
      <c r="N3" s="15">
        <f>+J58</f>
        <v>319.8</v>
      </c>
    </row>
    <row r="4" spans="2:14" s="11" customFormat="1" ht="30" customHeight="1" thickBot="1" x14ac:dyDescent="0.3">
      <c r="B4" s="66" t="s">
        <v>29</v>
      </c>
      <c r="C4" s="64"/>
      <c r="D4" s="64"/>
      <c r="E4" s="64"/>
      <c r="F4" s="64"/>
      <c r="G4" s="64"/>
      <c r="H4" s="64"/>
      <c r="I4" s="64"/>
      <c r="J4" s="65"/>
      <c r="M4" s="15">
        <v>2</v>
      </c>
      <c r="N4" s="15" t="e">
        <f>+#REF!</f>
        <v>#REF!</v>
      </c>
    </row>
    <row r="5" spans="2:14" s="11" customFormat="1" ht="17.100000000000001" customHeight="1" thickBot="1" x14ac:dyDescent="0.3">
      <c r="B5" s="16"/>
      <c r="C5" s="17"/>
      <c r="D5" s="17"/>
      <c r="E5" s="17"/>
      <c r="F5" s="17"/>
      <c r="G5" s="17"/>
      <c r="H5" s="17"/>
      <c r="I5" s="17"/>
      <c r="J5" s="18"/>
      <c r="M5" s="15">
        <v>3</v>
      </c>
      <c r="N5" s="15" t="e">
        <f>+#REF!</f>
        <v>#REF!</v>
      </c>
    </row>
    <row r="6" spans="2:14" s="11" customFormat="1" ht="17.100000000000001" customHeight="1" thickBot="1" x14ac:dyDescent="0.3">
      <c r="B6" s="19" t="s">
        <v>16</v>
      </c>
      <c r="C6" s="67" t="s">
        <v>33</v>
      </c>
      <c r="D6" s="68"/>
      <c r="E6" s="68"/>
      <c r="F6" s="68"/>
      <c r="G6" s="68"/>
      <c r="H6" s="68"/>
      <c r="I6" s="68"/>
      <c r="J6" s="69"/>
      <c r="M6" s="15">
        <v>4</v>
      </c>
      <c r="N6" s="15" t="e">
        <f>+#REF!</f>
        <v>#REF!</v>
      </c>
    </row>
    <row r="7" spans="2:14" s="11" customFormat="1" ht="17.100000000000001" customHeight="1" x14ac:dyDescent="0.25">
      <c r="B7" s="70" t="s">
        <v>17</v>
      </c>
      <c r="C7" s="72" t="s">
        <v>10</v>
      </c>
      <c r="D7" s="73"/>
      <c r="E7" s="73"/>
      <c r="F7" s="73"/>
      <c r="G7" s="73"/>
      <c r="H7" s="73"/>
      <c r="I7" s="73"/>
      <c r="J7" s="74"/>
      <c r="M7" s="15">
        <v>5</v>
      </c>
      <c r="N7" s="15" t="e">
        <f>+#REF!</f>
        <v>#REF!</v>
      </c>
    </row>
    <row r="8" spans="2:14" s="11" customFormat="1" ht="17.100000000000001" customHeight="1" thickBot="1" x14ac:dyDescent="0.3">
      <c r="B8" s="71"/>
      <c r="C8" s="75"/>
      <c r="D8" s="76"/>
      <c r="E8" s="76"/>
      <c r="F8" s="76"/>
      <c r="G8" s="76"/>
      <c r="H8" s="76"/>
      <c r="I8" s="76"/>
      <c r="J8" s="77"/>
      <c r="M8" s="15">
        <v>6</v>
      </c>
      <c r="N8" s="15" t="e">
        <f>+#REF!</f>
        <v>#REF!</v>
      </c>
    </row>
    <row r="9" spans="2:14" s="11" customFormat="1" ht="17.100000000000001" customHeight="1" thickBot="1" x14ac:dyDescent="0.3">
      <c r="B9" s="16"/>
      <c r="C9" s="17"/>
      <c r="D9" s="17"/>
      <c r="E9" s="17"/>
      <c r="F9" s="17"/>
      <c r="G9" s="17"/>
      <c r="H9" s="17"/>
      <c r="I9" s="17"/>
      <c r="J9" s="18"/>
      <c r="K9" s="20"/>
      <c r="M9" s="15">
        <v>7</v>
      </c>
      <c r="N9" s="21" t="e">
        <f>+#REF!</f>
        <v>#REF!</v>
      </c>
    </row>
    <row r="10" spans="2:14" s="11" customFormat="1" ht="17.100000000000001" customHeight="1" thickBot="1" x14ac:dyDescent="0.3">
      <c r="B10" s="78" t="s">
        <v>18</v>
      </c>
      <c r="C10" s="22"/>
      <c r="D10" s="22"/>
      <c r="E10" s="23"/>
      <c r="F10" s="24"/>
      <c r="G10" s="81" t="s">
        <v>19</v>
      </c>
      <c r="H10" s="82"/>
      <c r="I10" s="82"/>
      <c r="J10" s="83"/>
      <c r="M10" s="15">
        <v>8</v>
      </c>
      <c r="N10" s="15" t="e">
        <f>+#REF!</f>
        <v>#REF!</v>
      </c>
    </row>
    <row r="11" spans="2:14" s="11" customFormat="1" ht="17.100000000000001" customHeight="1" x14ac:dyDescent="0.25">
      <c r="B11" s="79"/>
      <c r="C11" s="25" t="s">
        <v>17</v>
      </c>
      <c r="D11" s="25"/>
      <c r="E11" s="26" t="s">
        <v>5</v>
      </c>
      <c r="F11" s="27" t="s">
        <v>20</v>
      </c>
      <c r="G11" s="84" t="s">
        <v>21</v>
      </c>
      <c r="H11" s="84" t="s">
        <v>22</v>
      </c>
      <c r="I11" s="84" t="s">
        <v>23</v>
      </c>
      <c r="J11" s="58" t="s">
        <v>24</v>
      </c>
      <c r="M11" s="15">
        <v>9</v>
      </c>
      <c r="N11" s="15" t="e">
        <f>+#REF!</f>
        <v>#REF!</v>
      </c>
    </row>
    <row r="12" spans="2:14" s="11" customFormat="1" ht="17.100000000000001" customHeight="1" thickBot="1" x14ac:dyDescent="0.3">
      <c r="B12" s="80"/>
      <c r="C12" s="28"/>
      <c r="D12" s="28"/>
      <c r="E12" s="29"/>
      <c r="F12" s="30"/>
      <c r="G12" s="85"/>
      <c r="H12" s="85"/>
      <c r="I12" s="85"/>
      <c r="J12" s="59"/>
      <c r="M12" s="15">
        <v>10</v>
      </c>
      <c r="N12" s="15" t="e">
        <f>+#REF!</f>
        <v>#REF!</v>
      </c>
    </row>
    <row r="13" spans="2:14" s="11" customFormat="1" ht="17.100000000000001" customHeight="1" x14ac:dyDescent="0.25">
      <c r="B13" s="31">
        <v>1</v>
      </c>
      <c r="C13" s="32"/>
      <c r="D13" s="32"/>
      <c r="E13" s="33" t="s">
        <v>9</v>
      </c>
      <c r="F13" s="34">
        <v>1</v>
      </c>
      <c r="G13" s="35">
        <v>41</v>
      </c>
      <c r="H13" s="35">
        <v>26</v>
      </c>
      <c r="I13" s="35">
        <v>0.3</v>
      </c>
      <c r="J13" s="36">
        <f t="shared" ref="J13:J57" si="0">F13*G13*H13*I13</f>
        <v>319.8</v>
      </c>
      <c r="M13" s="15">
        <v>11</v>
      </c>
      <c r="N13" s="15" t="e">
        <f>+#REF!</f>
        <v>#REF!</v>
      </c>
    </row>
    <row r="14" spans="2:14" s="11" customFormat="1" ht="17.100000000000001" customHeight="1" x14ac:dyDescent="0.25">
      <c r="B14" s="37">
        <v>2</v>
      </c>
      <c r="C14" s="32"/>
      <c r="D14" s="38"/>
      <c r="E14" s="33" t="str">
        <f>E13</f>
        <v>m³</v>
      </c>
      <c r="F14" s="39"/>
      <c r="G14" s="39"/>
      <c r="H14" s="39"/>
      <c r="I14" s="35"/>
      <c r="J14" s="36">
        <f t="shared" si="0"/>
        <v>0</v>
      </c>
      <c r="M14" s="15">
        <v>12</v>
      </c>
      <c r="N14" s="15" t="e">
        <f>+#REF!</f>
        <v>#REF!</v>
      </c>
    </row>
    <row r="15" spans="2:14" s="11" customFormat="1" ht="17.100000000000001" customHeight="1" x14ac:dyDescent="0.25">
      <c r="B15" s="37">
        <v>3</v>
      </c>
      <c r="C15" s="32"/>
      <c r="D15" s="32"/>
      <c r="E15" s="33" t="s">
        <v>9</v>
      </c>
      <c r="F15" s="34"/>
      <c r="G15" s="35"/>
      <c r="H15" s="35"/>
      <c r="I15" s="35"/>
      <c r="J15" s="36">
        <f t="shared" si="0"/>
        <v>0</v>
      </c>
      <c r="M15" s="15">
        <v>13</v>
      </c>
      <c r="N15" s="15" t="e">
        <f>+#REF!</f>
        <v>#REF!</v>
      </c>
    </row>
    <row r="16" spans="2:14" s="11" customFormat="1" ht="17.100000000000001" customHeight="1" x14ac:dyDescent="0.25">
      <c r="B16" s="37">
        <v>4</v>
      </c>
      <c r="C16" s="38"/>
      <c r="D16" s="38"/>
      <c r="E16" s="33" t="str">
        <f t="shared" ref="E16:E57" si="1">E15</f>
        <v>m³</v>
      </c>
      <c r="F16" s="39"/>
      <c r="G16" s="39"/>
      <c r="H16" s="39"/>
      <c r="I16" s="35"/>
      <c r="J16" s="36">
        <f t="shared" si="0"/>
        <v>0</v>
      </c>
      <c r="M16" s="15">
        <v>14</v>
      </c>
      <c r="N16" s="15" t="e">
        <f>+#REF!</f>
        <v>#REF!</v>
      </c>
    </row>
    <row r="17" spans="2:14" s="11" customFormat="1" ht="17.100000000000001" customHeight="1" x14ac:dyDescent="0.25">
      <c r="B17" s="37">
        <v>5</v>
      </c>
      <c r="C17" s="38"/>
      <c r="D17" s="38"/>
      <c r="E17" s="33" t="str">
        <f t="shared" si="1"/>
        <v>m³</v>
      </c>
      <c r="F17" s="39"/>
      <c r="G17" s="39"/>
      <c r="H17" s="39"/>
      <c r="I17" s="35"/>
      <c r="J17" s="36">
        <f t="shared" si="0"/>
        <v>0</v>
      </c>
      <c r="M17" s="15">
        <v>15</v>
      </c>
      <c r="N17" s="15" t="e">
        <f>+#REF!</f>
        <v>#REF!</v>
      </c>
    </row>
    <row r="18" spans="2:14" s="11" customFormat="1" ht="17.100000000000001" customHeight="1" x14ac:dyDescent="0.25">
      <c r="B18" s="37">
        <v>6</v>
      </c>
      <c r="C18" s="38"/>
      <c r="D18" s="38"/>
      <c r="E18" s="33" t="str">
        <f t="shared" si="1"/>
        <v>m³</v>
      </c>
      <c r="F18" s="39"/>
      <c r="G18" s="39"/>
      <c r="H18" s="39"/>
      <c r="I18" s="35"/>
      <c r="J18" s="36">
        <f t="shared" si="0"/>
        <v>0</v>
      </c>
      <c r="M18" s="15">
        <v>16</v>
      </c>
      <c r="N18" s="15" t="e">
        <f>+#REF!</f>
        <v>#REF!</v>
      </c>
    </row>
    <row r="19" spans="2:14" s="11" customFormat="1" ht="17.100000000000001" customHeight="1" x14ac:dyDescent="0.25">
      <c r="B19" s="37">
        <v>7</v>
      </c>
      <c r="C19" s="38"/>
      <c r="D19" s="38"/>
      <c r="E19" s="33" t="str">
        <f t="shared" si="1"/>
        <v>m³</v>
      </c>
      <c r="F19" s="39"/>
      <c r="G19" s="39"/>
      <c r="H19" s="39"/>
      <c r="I19" s="35"/>
      <c r="J19" s="36">
        <f t="shared" si="0"/>
        <v>0</v>
      </c>
      <c r="M19" s="15">
        <v>17</v>
      </c>
      <c r="N19" s="15" t="e">
        <f>+#REF!</f>
        <v>#REF!</v>
      </c>
    </row>
    <row r="20" spans="2:14" s="11" customFormat="1" ht="17.100000000000001" customHeight="1" x14ac:dyDescent="0.25">
      <c r="B20" s="37">
        <v>8</v>
      </c>
      <c r="C20" s="38"/>
      <c r="D20" s="38"/>
      <c r="E20" s="33" t="str">
        <f t="shared" si="1"/>
        <v>m³</v>
      </c>
      <c r="F20" s="39"/>
      <c r="G20" s="39"/>
      <c r="H20" s="39"/>
      <c r="I20" s="35"/>
      <c r="J20" s="36">
        <f t="shared" si="0"/>
        <v>0</v>
      </c>
      <c r="M20" s="15">
        <v>18</v>
      </c>
      <c r="N20" s="15" t="e">
        <f>+#REF!</f>
        <v>#REF!</v>
      </c>
    </row>
    <row r="21" spans="2:14" s="11" customFormat="1" ht="17.100000000000001" customHeight="1" x14ac:dyDescent="0.25">
      <c r="B21" s="37">
        <v>9</v>
      </c>
      <c r="C21" s="38"/>
      <c r="D21" s="38"/>
      <c r="E21" s="33" t="str">
        <f t="shared" si="1"/>
        <v>m³</v>
      </c>
      <c r="F21" s="39"/>
      <c r="G21" s="39"/>
      <c r="H21" s="39"/>
      <c r="I21" s="35"/>
      <c r="J21" s="36">
        <f t="shared" si="0"/>
        <v>0</v>
      </c>
      <c r="M21" s="15">
        <v>19</v>
      </c>
      <c r="N21" s="15" t="e">
        <f>+#REF!</f>
        <v>#REF!</v>
      </c>
    </row>
    <row r="22" spans="2:14" s="11" customFormat="1" ht="17.100000000000001" customHeight="1" x14ac:dyDescent="0.25">
      <c r="B22" s="37">
        <v>10</v>
      </c>
      <c r="C22" s="38"/>
      <c r="D22" s="38"/>
      <c r="E22" s="33" t="str">
        <f t="shared" si="1"/>
        <v>m³</v>
      </c>
      <c r="F22" s="39"/>
      <c r="G22" s="39"/>
      <c r="H22" s="39"/>
      <c r="I22" s="35"/>
      <c r="J22" s="36">
        <f t="shared" si="0"/>
        <v>0</v>
      </c>
      <c r="M22" s="15">
        <v>20</v>
      </c>
      <c r="N22" s="15" t="e">
        <f>+#REF!</f>
        <v>#REF!</v>
      </c>
    </row>
    <row r="23" spans="2:14" s="11" customFormat="1" ht="17.100000000000001" customHeight="1" x14ac:dyDescent="0.25">
      <c r="B23" s="37">
        <v>11</v>
      </c>
      <c r="C23" s="32"/>
      <c r="D23" s="32"/>
      <c r="E23" s="33" t="str">
        <f t="shared" si="1"/>
        <v>m³</v>
      </c>
      <c r="F23" s="34"/>
      <c r="G23" s="35"/>
      <c r="H23" s="35"/>
      <c r="I23" s="35"/>
      <c r="J23" s="36">
        <f t="shared" si="0"/>
        <v>0</v>
      </c>
      <c r="M23" s="15">
        <v>21</v>
      </c>
      <c r="N23" s="15"/>
    </row>
    <row r="24" spans="2:14" s="11" customFormat="1" ht="17.100000000000001" customHeight="1" x14ac:dyDescent="0.25">
      <c r="B24" s="37">
        <v>12</v>
      </c>
      <c r="C24" s="38"/>
      <c r="D24" s="32"/>
      <c r="E24" s="33" t="str">
        <f t="shared" si="1"/>
        <v>m³</v>
      </c>
      <c r="F24" s="34"/>
      <c r="G24" s="35"/>
      <c r="H24" s="35"/>
      <c r="I24" s="35"/>
      <c r="J24" s="36">
        <f t="shared" si="0"/>
        <v>0</v>
      </c>
      <c r="M24" s="15">
        <v>22</v>
      </c>
      <c r="N24" s="15"/>
    </row>
    <row r="25" spans="2:14" s="11" customFormat="1" ht="17.100000000000001" customHeight="1" x14ac:dyDescent="0.25">
      <c r="B25" s="37">
        <v>13</v>
      </c>
      <c r="C25" s="38"/>
      <c r="D25" s="38"/>
      <c r="E25" s="33" t="str">
        <f t="shared" si="1"/>
        <v>m³</v>
      </c>
      <c r="F25" s="39"/>
      <c r="G25" s="39"/>
      <c r="H25" s="39"/>
      <c r="I25" s="35"/>
      <c r="J25" s="36">
        <f t="shared" si="0"/>
        <v>0</v>
      </c>
      <c r="L25" s="40"/>
      <c r="M25" s="15">
        <v>23</v>
      </c>
      <c r="N25" s="15"/>
    </row>
    <row r="26" spans="2:14" s="11" customFormat="1" ht="17.100000000000001" customHeight="1" x14ac:dyDescent="0.25">
      <c r="B26" s="37">
        <v>14</v>
      </c>
      <c r="C26" s="38"/>
      <c r="D26" s="38"/>
      <c r="E26" s="33" t="str">
        <f t="shared" si="1"/>
        <v>m³</v>
      </c>
      <c r="F26" s="39"/>
      <c r="G26" s="39"/>
      <c r="H26" s="39"/>
      <c r="I26" s="35"/>
      <c r="J26" s="36">
        <f t="shared" si="0"/>
        <v>0</v>
      </c>
      <c r="M26" s="15">
        <v>24</v>
      </c>
      <c r="N26" s="15"/>
    </row>
    <row r="27" spans="2:14" s="11" customFormat="1" ht="17.100000000000001" customHeight="1" x14ac:dyDescent="0.25">
      <c r="B27" s="37">
        <v>15</v>
      </c>
      <c r="C27" s="38"/>
      <c r="D27" s="38"/>
      <c r="E27" s="33" t="str">
        <f t="shared" si="1"/>
        <v>m³</v>
      </c>
      <c r="F27" s="39"/>
      <c r="G27" s="39"/>
      <c r="H27" s="39"/>
      <c r="I27" s="35"/>
      <c r="J27" s="36">
        <f t="shared" si="0"/>
        <v>0</v>
      </c>
      <c r="M27" s="15">
        <v>25</v>
      </c>
      <c r="N27" s="15"/>
    </row>
    <row r="28" spans="2:14" s="11" customFormat="1" ht="17.100000000000001" customHeight="1" x14ac:dyDescent="0.25">
      <c r="B28" s="37">
        <v>16</v>
      </c>
      <c r="C28" s="38"/>
      <c r="D28" s="38"/>
      <c r="E28" s="33" t="str">
        <f t="shared" si="1"/>
        <v>m³</v>
      </c>
      <c r="F28" s="39"/>
      <c r="G28" s="39"/>
      <c r="H28" s="39"/>
      <c r="I28" s="35"/>
      <c r="J28" s="36">
        <f t="shared" si="0"/>
        <v>0</v>
      </c>
      <c r="K28" s="41"/>
      <c r="M28" s="15">
        <v>26</v>
      </c>
      <c r="N28" s="15"/>
    </row>
    <row r="29" spans="2:14" s="11" customFormat="1" ht="17.100000000000001" customHeight="1" x14ac:dyDescent="0.25">
      <c r="B29" s="37">
        <v>17</v>
      </c>
      <c r="C29" s="38"/>
      <c r="D29" s="38"/>
      <c r="E29" s="33" t="str">
        <f t="shared" si="1"/>
        <v>m³</v>
      </c>
      <c r="F29" s="39"/>
      <c r="G29" s="39"/>
      <c r="H29" s="39"/>
      <c r="I29" s="35"/>
      <c r="J29" s="36">
        <f t="shared" si="0"/>
        <v>0</v>
      </c>
      <c r="M29" s="15">
        <v>27</v>
      </c>
      <c r="N29" s="15"/>
    </row>
    <row r="30" spans="2:14" s="11" customFormat="1" ht="17.100000000000001" customHeight="1" x14ac:dyDescent="0.25">
      <c r="B30" s="37">
        <v>18</v>
      </c>
      <c r="C30" s="38"/>
      <c r="D30" s="38"/>
      <c r="E30" s="33" t="str">
        <f t="shared" si="1"/>
        <v>m³</v>
      </c>
      <c r="F30" s="39"/>
      <c r="G30" s="39"/>
      <c r="H30" s="39"/>
      <c r="I30" s="35"/>
      <c r="J30" s="36">
        <f t="shared" si="0"/>
        <v>0</v>
      </c>
      <c r="M30" s="15">
        <v>28</v>
      </c>
      <c r="N30" s="15"/>
    </row>
    <row r="31" spans="2:14" s="11" customFormat="1" ht="17.100000000000001" customHeight="1" x14ac:dyDescent="0.25">
      <c r="B31" s="37">
        <v>19</v>
      </c>
      <c r="C31" s="38"/>
      <c r="D31" s="38"/>
      <c r="E31" s="33" t="str">
        <f t="shared" si="1"/>
        <v>m³</v>
      </c>
      <c r="F31" s="39"/>
      <c r="G31" s="39"/>
      <c r="H31" s="39"/>
      <c r="I31" s="35"/>
      <c r="J31" s="36">
        <f t="shared" si="0"/>
        <v>0</v>
      </c>
      <c r="M31" s="15">
        <v>29</v>
      </c>
      <c r="N31" s="15"/>
    </row>
    <row r="32" spans="2:14" s="11" customFormat="1" ht="17.100000000000001" customHeight="1" x14ac:dyDescent="0.25">
      <c r="B32" s="37">
        <v>20</v>
      </c>
      <c r="C32" s="38"/>
      <c r="D32" s="38"/>
      <c r="E32" s="33" t="str">
        <f t="shared" si="1"/>
        <v>m³</v>
      </c>
      <c r="F32" s="39"/>
      <c r="G32" s="39"/>
      <c r="H32" s="39"/>
      <c r="I32" s="35"/>
      <c r="J32" s="36">
        <f t="shared" si="0"/>
        <v>0</v>
      </c>
      <c r="M32" s="15">
        <v>30</v>
      </c>
      <c r="N32" s="15"/>
    </row>
    <row r="33" spans="2:14" s="11" customFormat="1" ht="17.100000000000001" customHeight="1" x14ac:dyDescent="0.25">
      <c r="B33" s="37">
        <v>21</v>
      </c>
      <c r="C33" s="38"/>
      <c r="D33" s="38"/>
      <c r="E33" s="33" t="str">
        <f t="shared" si="1"/>
        <v>m³</v>
      </c>
      <c r="F33" s="39"/>
      <c r="G33" s="39"/>
      <c r="H33" s="39"/>
      <c r="I33" s="35"/>
      <c r="J33" s="36">
        <f t="shared" si="0"/>
        <v>0</v>
      </c>
      <c r="M33" s="15">
        <v>31</v>
      </c>
      <c r="N33" s="15"/>
    </row>
    <row r="34" spans="2:14" s="11" customFormat="1" ht="17.100000000000001" customHeight="1" x14ac:dyDescent="0.25">
      <c r="B34" s="37">
        <v>22</v>
      </c>
      <c r="C34" s="38"/>
      <c r="D34" s="38"/>
      <c r="E34" s="33" t="str">
        <f t="shared" si="1"/>
        <v>m³</v>
      </c>
      <c r="F34" s="39"/>
      <c r="G34" s="39"/>
      <c r="H34" s="39"/>
      <c r="I34" s="39"/>
      <c r="J34" s="36">
        <f t="shared" si="0"/>
        <v>0</v>
      </c>
      <c r="M34" s="15">
        <v>32</v>
      </c>
      <c r="N34" s="15"/>
    </row>
    <row r="35" spans="2:14" s="11" customFormat="1" ht="17.100000000000001" customHeight="1" x14ac:dyDescent="0.25">
      <c r="B35" s="37">
        <v>23</v>
      </c>
      <c r="C35" s="32"/>
      <c r="D35" s="32"/>
      <c r="E35" s="33" t="str">
        <f t="shared" si="1"/>
        <v>m³</v>
      </c>
      <c r="F35" s="34"/>
      <c r="G35" s="35"/>
      <c r="H35" s="35"/>
      <c r="I35" s="35"/>
      <c r="J35" s="36">
        <f t="shared" si="0"/>
        <v>0</v>
      </c>
      <c r="N35" s="11" t="e">
        <f>SUM(N3:N34)</f>
        <v>#REF!</v>
      </c>
    </row>
    <row r="36" spans="2:14" s="11" customFormat="1" ht="17.100000000000001" customHeight="1" x14ac:dyDescent="0.25">
      <c r="B36" s="37">
        <v>24</v>
      </c>
      <c r="C36" s="38"/>
      <c r="D36" s="38"/>
      <c r="E36" s="33" t="str">
        <f t="shared" si="1"/>
        <v>m³</v>
      </c>
      <c r="F36" s="39"/>
      <c r="G36" s="39"/>
      <c r="H36" s="39"/>
      <c r="I36" s="35"/>
      <c r="J36" s="36">
        <f t="shared" si="0"/>
        <v>0</v>
      </c>
    </row>
    <row r="37" spans="2:14" s="11" customFormat="1" ht="17.100000000000001" customHeight="1" x14ac:dyDescent="0.25">
      <c r="B37" s="37">
        <v>25</v>
      </c>
      <c r="C37" s="38"/>
      <c r="D37" s="38"/>
      <c r="E37" s="33" t="str">
        <f t="shared" si="1"/>
        <v>m³</v>
      </c>
      <c r="F37" s="39"/>
      <c r="G37" s="39"/>
      <c r="H37" s="39"/>
      <c r="I37" s="35"/>
      <c r="J37" s="36">
        <f t="shared" si="0"/>
        <v>0</v>
      </c>
    </row>
    <row r="38" spans="2:14" s="11" customFormat="1" ht="17.100000000000001" customHeight="1" x14ac:dyDescent="0.25">
      <c r="B38" s="37">
        <v>26</v>
      </c>
      <c r="C38" s="38"/>
      <c r="D38" s="38"/>
      <c r="E38" s="33" t="str">
        <f t="shared" si="1"/>
        <v>m³</v>
      </c>
      <c r="F38" s="39"/>
      <c r="G38" s="39"/>
      <c r="H38" s="39"/>
      <c r="I38" s="35"/>
      <c r="J38" s="36">
        <f t="shared" si="0"/>
        <v>0</v>
      </c>
    </row>
    <row r="39" spans="2:14" s="11" customFormat="1" ht="17.100000000000001" customHeight="1" x14ac:dyDescent="0.25">
      <c r="B39" s="37">
        <v>27</v>
      </c>
      <c r="C39" s="38"/>
      <c r="D39" s="38"/>
      <c r="E39" s="33" t="str">
        <f t="shared" si="1"/>
        <v>m³</v>
      </c>
      <c r="F39" s="39"/>
      <c r="G39" s="39"/>
      <c r="H39" s="39"/>
      <c r="I39" s="35"/>
      <c r="J39" s="36">
        <f t="shared" si="0"/>
        <v>0</v>
      </c>
    </row>
    <row r="40" spans="2:14" s="11" customFormat="1" ht="17.100000000000001" customHeight="1" x14ac:dyDescent="0.25">
      <c r="B40" s="37">
        <v>28</v>
      </c>
      <c r="C40" s="38"/>
      <c r="D40" s="38"/>
      <c r="E40" s="33" t="str">
        <f t="shared" si="1"/>
        <v>m³</v>
      </c>
      <c r="F40" s="39"/>
      <c r="G40" s="39"/>
      <c r="H40" s="39"/>
      <c r="I40" s="35"/>
      <c r="J40" s="36">
        <f t="shared" si="0"/>
        <v>0</v>
      </c>
    </row>
    <row r="41" spans="2:14" s="11" customFormat="1" ht="17.100000000000001" customHeight="1" x14ac:dyDescent="0.25">
      <c r="B41" s="37">
        <v>29</v>
      </c>
      <c r="C41" s="38"/>
      <c r="D41" s="38"/>
      <c r="E41" s="33" t="str">
        <f t="shared" si="1"/>
        <v>m³</v>
      </c>
      <c r="F41" s="39"/>
      <c r="G41" s="39"/>
      <c r="H41" s="39"/>
      <c r="I41" s="35"/>
      <c r="J41" s="36">
        <f t="shared" si="0"/>
        <v>0</v>
      </c>
    </row>
    <row r="42" spans="2:14" s="11" customFormat="1" ht="17.100000000000001" customHeight="1" x14ac:dyDescent="0.25">
      <c r="B42" s="37">
        <v>30</v>
      </c>
      <c r="C42" s="38"/>
      <c r="D42" s="38"/>
      <c r="E42" s="33" t="str">
        <f t="shared" si="1"/>
        <v>m³</v>
      </c>
      <c r="F42" s="39"/>
      <c r="G42" s="39"/>
      <c r="H42" s="39"/>
      <c r="I42" s="35"/>
      <c r="J42" s="36">
        <f t="shared" si="0"/>
        <v>0</v>
      </c>
    </row>
    <row r="43" spans="2:14" s="11" customFormat="1" ht="17.100000000000001" customHeight="1" x14ac:dyDescent="0.25">
      <c r="B43" s="37">
        <v>31</v>
      </c>
      <c r="C43" s="38"/>
      <c r="D43" s="38"/>
      <c r="E43" s="33" t="str">
        <f t="shared" si="1"/>
        <v>m³</v>
      </c>
      <c r="F43" s="39"/>
      <c r="G43" s="39"/>
      <c r="H43" s="39"/>
      <c r="I43" s="35"/>
      <c r="J43" s="36">
        <f t="shared" si="0"/>
        <v>0</v>
      </c>
    </row>
    <row r="44" spans="2:14" s="11" customFormat="1" ht="17.100000000000001" customHeight="1" x14ac:dyDescent="0.25">
      <c r="B44" s="37">
        <v>32</v>
      </c>
      <c r="C44" s="38"/>
      <c r="D44" s="38"/>
      <c r="E44" s="33" t="str">
        <f t="shared" si="1"/>
        <v>m³</v>
      </c>
      <c r="F44" s="39"/>
      <c r="G44" s="39"/>
      <c r="H44" s="39"/>
      <c r="I44" s="35"/>
      <c r="J44" s="36">
        <f t="shared" si="0"/>
        <v>0</v>
      </c>
    </row>
    <row r="45" spans="2:14" s="11" customFormat="1" ht="17.100000000000001" customHeight="1" x14ac:dyDescent="0.25">
      <c r="B45" s="37">
        <v>33</v>
      </c>
      <c r="C45" s="38"/>
      <c r="D45" s="38"/>
      <c r="E45" s="33" t="str">
        <f t="shared" si="1"/>
        <v>m³</v>
      </c>
      <c r="F45" s="39"/>
      <c r="G45" s="39"/>
      <c r="H45" s="39"/>
      <c r="I45" s="35"/>
      <c r="J45" s="36">
        <f t="shared" si="0"/>
        <v>0</v>
      </c>
    </row>
    <row r="46" spans="2:14" s="11" customFormat="1" ht="17.100000000000001" customHeight="1" x14ac:dyDescent="0.25">
      <c r="B46" s="37">
        <v>34</v>
      </c>
      <c r="C46" s="38"/>
      <c r="D46" s="38"/>
      <c r="E46" s="33" t="str">
        <f t="shared" si="1"/>
        <v>m³</v>
      </c>
      <c r="F46" s="39"/>
      <c r="G46" s="39"/>
      <c r="H46" s="39"/>
      <c r="I46" s="35"/>
      <c r="J46" s="36">
        <f t="shared" si="0"/>
        <v>0</v>
      </c>
    </row>
    <row r="47" spans="2:14" s="11" customFormat="1" ht="17.100000000000001" customHeight="1" x14ac:dyDescent="0.25">
      <c r="B47" s="37">
        <v>35</v>
      </c>
      <c r="C47" s="42"/>
      <c r="D47" s="42"/>
      <c r="E47" s="33" t="str">
        <f t="shared" si="1"/>
        <v>m³</v>
      </c>
      <c r="F47" s="39"/>
      <c r="G47" s="39"/>
      <c r="H47" s="39"/>
      <c r="I47" s="39"/>
      <c r="J47" s="36">
        <f t="shared" si="0"/>
        <v>0</v>
      </c>
    </row>
    <row r="48" spans="2:14" s="11" customFormat="1" ht="17.100000000000001" customHeight="1" x14ac:dyDescent="0.25">
      <c r="B48" s="37">
        <v>36</v>
      </c>
      <c r="C48" s="42"/>
      <c r="D48" s="42"/>
      <c r="E48" s="33" t="str">
        <f t="shared" si="1"/>
        <v>m³</v>
      </c>
      <c r="F48" s="39"/>
      <c r="G48" s="39"/>
      <c r="H48" s="39"/>
      <c r="I48" s="39"/>
      <c r="J48" s="36">
        <f t="shared" si="0"/>
        <v>0</v>
      </c>
    </row>
    <row r="49" spans="2:12" s="11" customFormat="1" ht="17.100000000000001" customHeight="1" x14ac:dyDescent="0.25">
      <c r="B49" s="37">
        <v>37</v>
      </c>
      <c r="C49" s="42"/>
      <c r="D49" s="42"/>
      <c r="E49" s="33" t="str">
        <f t="shared" si="1"/>
        <v>m³</v>
      </c>
      <c r="F49" s="39"/>
      <c r="G49" s="39"/>
      <c r="H49" s="39"/>
      <c r="I49" s="39"/>
      <c r="J49" s="36">
        <f t="shared" si="0"/>
        <v>0</v>
      </c>
    </row>
    <row r="50" spans="2:12" s="11" customFormat="1" ht="17.100000000000001" customHeight="1" x14ac:dyDescent="0.25">
      <c r="B50" s="37">
        <v>38</v>
      </c>
      <c r="C50" s="42"/>
      <c r="D50" s="42"/>
      <c r="E50" s="33" t="str">
        <f t="shared" si="1"/>
        <v>m³</v>
      </c>
      <c r="F50" s="39"/>
      <c r="G50" s="39"/>
      <c r="H50" s="39"/>
      <c r="I50" s="39"/>
      <c r="J50" s="36">
        <f t="shared" si="0"/>
        <v>0</v>
      </c>
    </row>
    <row r="51" spans="2:12" s="11" customFormat="1" ht="17.100000000000001" customHeight="1" x14ac:dyDescent="0.25">
      <c r="B51" s="37">
        <v>39</v>
      </c>
      <c r="C51" s="42"/>
      <c r="D51" s="42"/>
      <c r="E51" s="33" t="str">
        <f t="shared" si="1"/>
        <v>m³</v>
      </c>
      <c r="F51" s="39"/>
      <c r="G51" s="39"/>
      <c r="H51" s="39"/>
      <c r="I51" s="39"/>
      <c r="J51" s="36">
        <f t="shared" si="0"/>
        <v>0</v>
      </c>
      <c r="K51" s="14"/>
      <c r="L51" s="14"/>
    </row>
    <row r="52" spans="2:12" s="11" customFormat="1" ht="17.100000000000001" customHeight="1" x14ac:dyDescent="0.25">
      <c r="B52" s="37">
        <v>40</v>
      </c>
      <c r="C52" s="42"/>
      <c r="D52" s="42"/>
      <c r="E52" s="33" t="str">
        <f t="shared" si="1"/>
        <v>m³</v>
      </c>
      <c r="F52" s="39"/>
      <c r="G52" s="39"/>
      <c r="H52" s="39"/>
      <c r="I52" s="39"/>
      <c r="J52" s="36">
        <f t="shared" si="0"/>
        <v>0</v>
      </c>
      <c r="K52" s="14"/>
      <c r="L52" s="14"/>
    </row>
    <row r="53" spans="2:12" s="11" customFormat="1" ht="17.100000000000001" customHeight="1" x14ac:dyDescent="0.25">
      <c r="B53" s="37">
        <v>41</v>
      </c>
      <c r="C53" s="42"/>
      <c r="D53" s="42"/>
      <c r="E53" s="33" t="str">
        <f t="shared" si="1"/>
        <v>m³</v>
      </c>
      <c r="F53" s="39"/>
      <c r="G53" s="39"/>
      <c r="H53" s="39"/>
      <c r="I53" s="39"/>
      <c r="J53" s="36">
        <f t="shared" si="0"/>
        <v>0</v>
      </c>
      <c r="K53" s="14"/>
      <c r="L53" s="14"/>
    </row>
    <row r="54" spans="2:12" s="11" customFormat="1" ht="17.100000000000001" customHeight="1" x14ac:dyDescent="0.25">
      <c r="B54" s="37">
        <v>42</v>
      </c>
      <c r="C54" s="42"/>
      <c r="D54" s="42"/>
      <c r="E54" s="33" t="str">
        <f t="shared" si="1"/>
        <v>m³</v>
      </c>
      <c r="F54" s="39"/>
      <c r="G54" s="39"/>
      <c r="H54" s="39"/>
      <c r="I54" s="39"/>
      <c r="J54" s="36">
        <f t="shared" si="0"/>
        <v>0</v>
      </c>
      <c r="K54" s="14"/>
      <c r="L54" s="14"/>
    </row>
    <row r="55" spans="2:12" s="11" customFormat="1" ht="17.100000000000001" customHeight="1" x14ac:dyDescent="0.25">
      <c r="B55" s="37">
        <v>43</v>
      </c>
      <c r="C55" s="42"/>
      <c r="D55" s="42"/>
      <c r="E55" s="33" t="str">
        <f t="shared" si="1"/>
        <v>m³</v>
      </c>
      <c r="F55" s="39"/>
      <c r="G55" s="39"/>
      <c r="H55" s="39"/>
      <c r="I55" s="39"/>
      <c r="J55" s="36">
        <f t="shared" si="0"/>
        <v>0</v>
      </c>
      <c r="K55" s="14"/>
      <c r="L55" s="14"/>
    </row>
    <row r="56" spans="2:12" s="11" customFormat="1" ht="17.100000000000001" customHeight="1" x14ac:dyDescent="0.25">
      <c r="B56" s="37">
        <v>44</v>
      </c>
      <c r="C56" s="42"/>
      <c r="D56" s="42"/>
      <c r="E56" s="33" t="str">
        <f t="shared" si="1"/>
        <v>m³</v>
      </c>
      <c r="F56" s="39"/>
      <c r="G56" s="39"/>
      <c r="H56" s="39"/>
      <c r="I56" s="39"/>
      <c r="J56" s="36">
        <f t="shared" si="0"/>
        <v>0</v>
      </c>
      <c r="K56" s="14"/>
      <c r="L56" s="14"/>
    </row>
    <row r="57" spans="2:12" s="11" customFormat="1" ht="17.100000000000001" customHeight="1" thickBot="1" x14ac:dyDescent="0.3">
      <c r="B57" s="37">
        <v>45</v>
      </c>
      <c r="C57" s="42"/>
      <c r="D57" s="42"/>
      <c r="E57" s="33" t="str">
        <f t="shared" si="1"/>
        <v>m³</v>
      </c>
      <c r="F57" s="39"/>
      <c r="G57" s="39"/>
      <c r="H57" s="39"/>
      <c r="I57" s="39"/>
      <c r="J57" s="36">
        <f t="shared" si="0"/>
        <v>0</v>
      </c>
      <c r="K57" s="14"/>
      <c r="L57" s="14"/>
    </row>
    <row r="58" spans="2:12" s="11" customFormat="1" ht="17.100000000000001" customHeight="1" thickBot="1" x14ac:dyDescent="0.3">
      <c r="B58" s="60" t="s">
        <v>25</v>
      </c>
      <c r="C58" s="61"/>
      <c r="D58" s="61"/>
      <c r="E58" s="61"/>
      <c r="F58" s="61"/>
      <c r="G58" s="61"/>
      <c r="H58" s="61"/>
      <c r="I58" s="62"/>
      <c r="J58" s="43">
        <f>SUM(J11:J57)</f>
        <v>319.8</v>
      </c>
      <c r="K58" s="14"/>
      <c r="L58" s="14"/>
    </row>
    <row r="59" spans="2:12" s="11" customFormat="1" ht="17.100000000000001" customHeight="1" thickBot="1" x14ac:dyDescent="0.3">
      <c r="B59" s="60" t="s">
        <v>26</v>
      </c>
      <c r="C59" s="61"/>
      <c r="D59" s="61"/>
      <c r="E59" s="61"/>
      <c r="F59" s="61"/>
      <c r="G59" s="61"/>
      <c r="H59" s="61"/>
      <c r="I59" s="62"/>
      <c r="J59" s="44">
        <v>0</v>
      </c>
      <c r="K59" s="14"/>
      <c r="L59" s="14"/>
    </row>
    <row r="60" spans="2:12" s="11" customFormat="1" ht="17.100000000000001" customHeight="1" thickBot="1" x14ac:dyDescent="0.3">
      <c r="B60" s="60" t="s">
        <v>27</v>
      </c>
      <c r="C60" s="61"/>
      <c r="D60" s="61"/>
      <c r="E60" s="61"/>
      <c r="F60" s="61"/>
      <c r="G60" s="61"/>
      <c r="H60" s="61"/>
      <c r="I60" s="62"/>
      <c r="J60" s="45">
        <f>+J58+J59</f>
        <v>319.8</v>
      </c>
      <c r="K60" s="14"/>
      <c r="L60" s="14"/>
    </row>
    <row r="61" spans="2:12" s="11" customFormat="1" ht="17.100000000000001" customHeight="1" x14ac:dyDescent="0.25">
      <c r="L61" s="14"/>
    </row>
  </sheetData>
  <mergeCells count="14">
    <mergeCell ref="J11:J12"/>
    <mergeCell ref="B58:I58"/>
    <mergeCell ref="B59:I59"/>
    <mergeCell ref="B60:I60"/>
    <mergeCell ref="B2:J2"/>
    <mergeCell ref="B4:J4"/>
    <mergeCell ref="C6:J6"/>
    <mergeCell ref="B7:B8"/>
    <mergeCell ref="C7:J8"/>
    <mergeCell ref="B10:B12"/>
    <mergeCell ref="G10:J10"/>
    <mergeCell ref="G11:G12"/>
    <mergeCell ref="H11:H12"/>
    <mergeCell ref="I11:I12"/>
  </mergeCells>
  <pageMargins left="0.70866141732283472" right="0.70866141732283472" top="0.74803149606299213" bottom="0.74803149606299213" header="0.31496062992125984" footer="0.31496062992125984"/>
  <pageSetup paperSize="9" scale="61" fitToHeight="0" orientation="portrait" r:id="rId1"/>
  <colBreaks count="1" manualBreakCount="1">
    <brk id="12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FCAA1-844E-4EBE-B42D-6BF9A3EF6C5E}">
  <sheetPr>
    <tabColor theme="6" tint="0.79998168889431442"/>
    <pageSetUpPr fitToPage="1"/>
  </sheetPr>
  <dimension ref="B1:N61"/>
  <sheetViews>
    <sheetView view="pageBreakPreview" zoomScaleNormal="100" zoomScaleSheetLayoutView="100" workbookViewId="0">
      <selection activeCell="G16" sqref="G16"/>
    </sheetView>
  </sheetViews>
  <sheetFormatPr defaultRowHeight="17.100000000000001" customHeight="1" x14ac:dyDescent="0.2"/>
  <cols>
    <col min="1" max="1" width="3.5703125" style="14" customWidth="1"/>
    <col min="2" max="2" width="9.42578125" style="14" bestFit="1" customWidth="1"/>
    <col min="3" max="3" width="64" style="14" bestFit="1" customWidth="1"/>
    <col min="4" max="4" width="14" style="14" customWidth="1"/>
    <col min="5" max="5" width="7.85546875" style="14" customWidth="1"/>
    <col min="6" max="9" width="8.140625" style="14" customWidth="1"/>
    <col min="10" max="10" width="11.42578125" style="14" bestFit="1" customWidth="1"/>
    <col min="11" max="11" width="3.140625" style="14" customWidth="1"/>
    <col min="12" max="13" width="9.140625" style="14"/>
    <col min="14" max="14" width="15.7109375" style="14" bestFit="1" customWidth="1"/>
    <col min="15" max="256" width="9.140625" style="14"/>
    <col min="257" max="257" width="3.5703125" style="14" customWidth="1"/>
    <col min="258" max="258" width="5.5703125" style="14" bestFit="1" customWidth="1"/>
    <col min="259" max="259" width="36.28515625" style="14" customWidth="1"/>
    <col min="260" max="260" width="7.85546875" style="14" customWidth="1"/>
    <col min="261" max="264" width="8.140625" style="14" customWidth="1"/>
    <col min="265" max="265" width="11.42578125" style="14" bestFit="1" customWidth="1"/>
    <col min="266" max="512" width="9.140625" style="14"/>
    <col min="513" max="513" width="3.5703125" style="14" customWidth="1"/>
    <col min="514" max="514" width="5.5703125" style="14" bestFit="1" customWidth="1"/>
    <col min="515" max="515" width="36.28515625" style="14" customWidth="1"/>
    <col min="516" max="516" width="7.85546875" style="14" customWidth="1"/>
    <col min="517" max="520" width="8.140625" style="14" customWidth="1"/>
    <col min="521" max="521" width="11.42578125" style="14" bestFit="1" customWidth="1"/>
    <col min="522" max="768" width="9.140625" style="14"/>
    <col min="769" max="769" width="3.5703125" style="14" customWidth="1"/>
    <col min="770" max="770" width="5.5703125" style="14" bestFit="1" customWidth="1"/>
    <col min="771" max="771" width="36.28515625" style="14" customWidth="1"/>
    <col min="772" max="772" width="7.85546875" style="14" customWidth="1"/>
    <col min="773" max="776" width="8.140625" style="14" customWidth="1"/>
    <col min="777" max="777" width="11.42578125" style="14" bestFit="1" customWidth="1"/>
    <col min="778" max="1024" width="9.140625" style="14"/>
    <col min="1025" max="1025" width="3.5703125" style="14" customWidth="1"/>
    <col min="1026" max="1026" width="5.5703125" style="14" bestFit="1" customWidth="1"/>
    <col min="1027" max="1027" width="36.28515625" style="14" customWidth="1"/>
    <col min="1028" max="1028" width="7.85546875" style="14" customWidth="1"/>
    <col min="1029" max="1032" width="8.140625" style="14" customWidth="1"/>
    <col min="1033" max="1033" width="11.42578125" style="14" bestFit="1" customWidth="1"/>
    <col min="1034" max="1280" width="9.140625" style="14"/>
    <col min="1281" max="1281" width="3.5703125" style="14" customWidth="1"/>
    <col min="1282" max="1282" width="5.5703125" style="14" bestFit="1" customWidth="1"/>
    <col min="1283" max="1283" width="36.28515625" style="14" customWidth="1"/>
    <col min="1284" max="1284" width="7.85546875" style="14" customWidth="1"/>
    <col min="1285" max="1288" width="8.140625" style="14" customWidth="1"/>
    <col min="1289" max="1289" width="11.42578125" style="14" bestFit="1" customWidth="1"/>
    <col min="1290" max="1536" width="9.140625" style="14"/>
    <col min="1537" max="1537" width="3.5703125" style="14" customWidth="1"/>
    <col min="1538" max="1538" width="5.5703125" style="14" bestFit="1" customWidth="1"/>
    <col min="1539" max="1539" width="36.28515625" style="14" customWidth="1"/>
    <col min="1540" max="1540" width="7.85546875" style="14" customWidth="1"/>
    <col min="1541" max="1544" width="8.140625" style="14" customWidth="1"/>
    <col min="1545" max="1545" width="11.42578125" style="14" bestFit="1" customWidth="1"/>
    <col min="1546" max="1792" width="9.140625" style="14"/>
    <col min="1793" max="1793" width="3.5703125" style="14" customWidth="1"/>
    <col min="1794" max="1794" width="5.5703125" style="14" bestFit="1" customWidth="1"/>
    <col min="1795" max="1795" width="36.28515625" style="14" customWidth="1"/>
    <col min="1796" max="1796" width="7.85546875" style="14" customWidth="1"/>
    <col min="1797" max="1800" width="8.140625" style="14" customWidth="1"/>
    <col min="1801" max="1801" width="11.42578125" style="14" bestFit="1" customWidth="1"/>
    <col min="1802" max="2048" width="9.140625" style="14"/>
    <col min="2049" max="2049" width="3.5703125" style="14" customWidth="1"/>
    <col min="2050" max="2050" width="5.5703125" style="14" bestFit="1" customWidth="1"/>
    <col min="2051" max="2051" width="36.28515625" style="14" customWidth="1"/>
    <col min="2052" max="2052" width="7.85546875" style="14" customWidth="1"/>
    <col min="2053" max="2056" width="8.140625" style="14" customWidth="1"/>
    <col min="2057" max="2057" width="11.42578125" style="14" bestFit="1" customWidth="1"/>
    <col min="2058" max="2304" width="9.140625" style="14"/>
    <col min="2305" max="2305" width="3.5703125" style="14" customWidth="1"/>
    <col min="2306" max="2306" width="5.5703125" style="14" bestFit="1" customWidth="1"/>
    <col min="2307" max="2307" width="36.28515625" style="14" customWidth="1"/>
    <col min="2308" max="2308" width="7.85546875" style="14" customWidth="1"/>
    <col min="2309" max="2312" width="8.140625" style="14" customWidth="1"/>
    <col min="2313" max="2313" width="11.42578125" style="14" bestFit="1" customWidth="1"/>
    <col min="2314" max="2560" width="9.140625" style="14"/>
    <col min="2561" max="2561" width="3.5703125" style="14" customWidth="1"/>
    <col min="2562" max="2562" width="5.5703125" style="14" bestFit="1" customWidth="1"/>
    <col min="2563" max="2563" width="36.28515625" style="14" customWidth="1"/>
    <col min="2564" max="2564" width="7.85546875" style="14" customWidth="1"/>
    <col min="2565" max="2568" width="8.140625" style="14" customWidth="1"/>
    <col min="2569" max="2569" width="11.42578125" style="14" bestFit="1" customWidth="1"/>
    <col min="2570" max="2816" width="9.140625" style="14"/>
    <col min="2817" max="2817" width="3.5703125" style="14" customWidth="1"/>
    <col min="2818" max="2818" width="5.5703125" style="14" bestFit="1" customWidth="1"/>
    <col min="2819" max="2819" width="36.28515625" style="14" customWidth="1"/>
    <col min="2820" max="2820" width="7.85546875" style="14" customWidth="1"/>
    <col min="2821" max="2824" width="8.140625" style="14" customWidth="1"/>
    <col min="2825" max="2825" width="11.42578125" style="14" bestFit="1" customWidth="1"/>
    <col min="2826" max="3072" width="9.140625" style="14"/>
    <col min="3073" max="3073" width="3.5703125" style="14" customWidth="1"/>
    <col min="3074" max="3074" width="5.5703125" style="14" bestFit="1" customWidth="1"/>
    <col min="3075" max="3075" width="36.28515625" style="14" customWidth="1"/>
    <col min="3076" max="3076" width="7.85546875" style="14" customWidth="1"/>
    <col min="3077" max="3080" width="8.140625" style="14" customWidth="1"/>
    <col min="3081" max="3081" width="11.42578125" style="14" bestFit="1" customWidth="1"/>
    <col min="3082" max="3328" width="9.140625" style="14"/>
    <col min="3329" max="3329" width="3.5703125" style="14" customWidth="1"/>
    <col min="3330" max="3330" width="5.5703125" style="14" bestFit="1" customWidth="1"/>
    <col min="3331" max="3331" width="36.28515625" style="14" customWidth="1"/>
    <col min="3332" max="3332" width="7.85546875" style="14" customWidth="1"/>
    <col min="3333" max="3336" width="8.140625" style="14" customWidth="1"/>
    <col min="3337" max="3337" width="11.42578125" style="14" bestFit="1" customWidth="1"/>
    <col min="3338" max="3584" width="9.140625" style="14"/>
    <col min="3585" max="3585" width="3.5703125" style="14" customWidth="1"/>
    <col min="3586" max="3586" width="5.5703125" style="14" bestFit="1" customWidth="1"/>
    <col min="3587" max="3587" width="36.28515625" style="14" customWidth="1"/>
    <col min="3588" max="3588" width="7.85546875" style="14" customWidth="1"/>
    <col min="3589" max="3592" width="8.140625" style="14" customWidth="1"/>
    <col min="3593" max="3593" width="11.42578125" style="14" bestFit="1" customWidth="1"/>
    <col min="3594" max="3840" width="9.140625" style="14"/>
    <col min="3841" max="3841" width="3.5703125" style="14" customWidth="1"/>
    <col min="3842" max="3842" width="5.5703125" style="14" bestFit="1" customWidth="1"/>
    <col min="3843" max="3843" width="36.28515625" style="14" customWidth="1"/>
    <col min="3844" max="3844" width="7.85546875" style="14" customWidth="1"/>
    <col min="3845" max="3848" width="8.140625" style="14" customWidth="1"/>
    <col min="3849" max="3849" width="11.42578125" style="14" bestFit="1" customWidth="1"/>
    <col min="3850" max="4096" width="9.140625" style="14"/>
    <col min="4097" max="4097" width="3.5703125" style="14" customWidth="1"/>
    <col min="4098" max="4098" width="5.5703125" style="14" bestFit="1" customWidth="1"/>
    <col min="4099" max="4099" width="36.28515625" style="14" customWidth="1"/>
    <col min="4100" max="4100" width="7.85546875" style="14" customWidth="1"/>
    <col min="4101" max="4104" width="8.140625" style="14" customWidth="1"/>
    <col min="4105" max="4105" width="11.42578125" style="14" bestFit="1" customWidth="1"/>
    <col min="4106" max="4352" width="9.140625" style="14"/>
    <col min="4353" max="4353" width="3.5703125" style="14" customWidth="1"/>
    <col min="4354" max="4354" width="5.5703125" style="14" bestFit="1" customWidth="1"/>
    <col min="4355" max="4355" width="36.28515625" style="14" customWidth="1"/>
    <col min="4356" max="4356" width="7.85546875" style="14" customWidth="1"/>
    <col min="4357" max="4360" width="8.140625" style="14" customWidth="1"/>
    <col min="4361" max="4361" width="11.42578125" style="14" bestFit="1" customWidth="1"/>
    <col min="4362" max="4608" width="9.140625" style="14"/>
    <col min="4609" max="4609" width="3.5703125" style="14" customWidth="1"/>
    <col min="4610" max="4610" width="5.5703125" style="14" bestFit="1" customWidth="1"/>
    <col min="4611" max="4611" width="36.28515625" style="14" customWidth="1"/>
    <col min="4612" max="4612" width="7.85546875" style="14" customWidth="1"/>
    <col min="4613" max="4616" width="8.140625" style="14" customWidth="1"/>
    <col min="4617" max="4617" width="11.42578125" style="14" bestFit="1" customWidth="1"/>
    <col min="4618" max="4864" width="9.140625" style="14"/>
    <col min="4865" max="4865" width="3.5703125" style="14" customWidth="1"/>
    <col min="4866" max="4866" width="5.5703125" style="14" bestFit="1" customWidth="1"/>
    <col min="4867" max="4867" width="36.28515625" style="14" customWidth="1"/>
    <col min="4868" max="4868" width="7.85546875" style="14" customWidth="1"/>
    <col min="4869" max="4872" width="8.140625" style="14" customWidth="1"/>
    <col min="4873" max="4873" width="11.42578125" style="14" bestFit="1" customWidth="1"/>
    <col min="4874" max="5120" width="9.140625" style="14"/>
    <col min="5121" max="5121" width="3.5703125" style="14" customWidth="1"/>
    <col min="5122" max="5122" width="5.5703125" style="14" bestFit="1" customWidth="1"/>
    <col min="5123" max="5123" width="36.28515625" style="14" customWidth="1"/>
    <col min="5124" max="5124" width="7.85546875" style="14" customWidth="1"/>
    <col min="5125" max="5128" width="8.140625" style="14" customWidth="1"/>
    <col min="5129" max="5129" width="11.42578125" style="14" bestFit="1" customWidth="1"/>
    <col min="5130" max="5376" width="9.140625" style="14"/>
    <col min="5377" max="5377" width="3.5703125" style="14" customWidth="1"/>
    <col min="5378" max="5378" width="5.5703125" style="14" bestFit="1" customWidth="1"/>
    <col min="5379" max="5379" width="36.28515625" style="14" customWidth="1"/>
    <col min="5380" max="5380" width="7.85546875" style="14" customWidth="1"/>
    <col min="5381" max="5384" width="8.140625" style="14" customWidth="1"/>
    <col min="5385" max="5385" width="11.42578125" style="14" bestFit="1" customWidth="1"/>
    <col min="5386" max="5632" width="9.140625" style="14"/>
    <col min="5633" max="5633" width="3.5703125" style="14" customWidth="1"/>
    <col min="5634" max="5634" width="5.5703125" style="14" bestFit="1" customWidth="1"/>
    <col min="5635" max="5635" width="36.28515625" style="14" customWidth="1"/>
    <col min="5636" max="5636" width="7.85546875" style="14" customWidth="1"/>
    <col min="5637" max="5640" width="8.140625" style="14" customWidth="1"/>
    <col min="5641" max="5641" width="11.42578125" style="14" bestFit="1" customWidth="1"/>
    <col min="5642" max="5888" width="9.140625" style="14"/>
    <col min="5889" max="5889" width="3.5703125" style="14" customWidth="1"/>
    <col min="5890" max="5890" width="5.5703125" style="14" bestFit="1" customWidth="1"/>
    <col min="5891" max="5891" width="36.28515625" style="14" customWidth="1"/>
    <col min="5892" max="5892" width="7.85546875" style="14" customWidth="1"/>
    <col min="5893" max="5896" width="8.140625" style="14" customWidth="1"/>
    <col min="5897" max="5897" width="11.42578125" style="14" bestFit="1" customWidth="1"/>
    <col min="5898" max="6144" width="9.140625" style="14"/>
    <col min="6145" max="6145" width="3.5703125" style="14" customWidth="1"/>
    <col min="6146" max="6146" width="5.5703125" style="14" bestFit="1" customWidth="1"/>
    <col min="6147" max="6147" width="36.28515625" style="14" customWidth="1"/>
    <col min="6148" max="6148" width="7.85546875" style="14" customWidth="1"/>
    <col min="6149" max="6152" width="8.140625" style="14" customWidth="1"/>
    <col min="6153" max="6153" width="11.42578125" style="14" bestFit="1" customWidth="1"/>
    <col min="6154" max="6400" width="9.140625" style="14"/>
    <col min="6401" max="6401" width="3.5703125" style="14" customWidth="1"/>
    <col min="6402" max="6402" width="5.5703125" style="14" bestFit="1" customWidth="1"/>
    <col min="6403" max="6403" width="36.28515625" style="14" customWidth="1"/>
    <col min="6404" max="6404" width="7.85546875" style="14" customWidth="1"/>
    <col min="6405" max="6408" width="8.140625" style="14" customWidth="1"/>
    <col min="6409" max="6409" width="11.42578125" style="14" bestFit="1" customWidth="1"/>
    <col min="6410" max="6656" width="9.140625" style="14"/>
    <col min="6657" max="6657" width="3.5703125" style="14" customWidth="1"/>
    <col min="6658" max="6658" width="5.5703125" style="14" bestFit="1" customWidth="1"/>
    <col min="6659" max="6659" width="36.28515625" style="14" customWidth="1"/>
    <col min="6660" max="6660" width="7.85546875" style="14" customWidth="1"/>
    <col min="6661" max="6664" width="8.140625" style="14" customWidth="1"/>
    <col min="6665" max="6665" width="11.42578125" style="14" bestFit="1" customWidth="1"/>
    <col min="6666" max="6912" width="9.140625" style="14"/>
    <col min="6913" max="6913" width="3.5703125" style="14" customWidth="1"/>
    <col min="6914" max="6914" width="5.5703125" style="14" bestFit="1" customWidth="1"/>
    <col min="6915" max="6915" width="36.28515625" style="14" customWidth="1"/>
    <col min="6916" max="6916" width="7.85546875" style="14" customWidth="1"/>
    <col min="6917" max="6920" width="8.140625" style="14" customWidth="1"/>
    <col min="6921" max="6921" width="11.42578125" style="14" bestFit="1" customWidth="1"/>
    <col min="6922" max="7168" width="9.140625" style="14"/>
    <col min="7169" max="7169" width="3.5703125" style="14" customWidth="1"/>
    <col min="7170" max="7170" width="5.5703125" style="14" bestFit="1" customWidth="1"/>
    <col min="7171" max="7171" width="36.28515625" style="14" customWidth="1"/>
    <col min="7172" max="7172" width="7.85546875" style="14" customWidth="1"/>
    <col min="7173" max="7176" width="8.140625" style="14" customWidth="1"/>
    <col min="7177" max="7177" width="11.42578125" style="14" bestFit="1" customWidth="1"/>
    <col min="7178" max="7424" width="9.140625" style="14"/>
    <col min="7425" max="7425" width="3.5703125" style="14" customWidth="1"/>
    <col min="7426" max="7426" width="5.5703125" style="14" bestFit="1" customWidth="1"/>
    <col min="7427" max="7427" width="36.28515625" style="14" customWidth="1"/>
    <col min="7428" max="7428" width="7.85546875" style="14" customWidth="1"/>
    <col min="7429" max="7432" width="8.140625" style="14" customWidth="1"/>
    <col min="7433" max="7433" width="11.42578125" style="14" bestFit="1" customWidth="1"/>
    <col min="7434" max="7680" width="9.140625" style="14"/>
    <col min="7681" max="7681" width="3.5703125" style="14" customWidth="1"/>
    <col min="7682" max="7682" width="5.5703125" style="14" bestFit="1" customWidth="1"/>
    <col min="7683" max="7683" width="36.28515625" style="14" customWidth="1"/>
    <col min="7684" max="7684" width="7.85546875" style="14" customWidth="1"/>
    <col min="7685" max="7688" width="8.140625" style="14" customWidth="1"/>
    <col min="7689" max="7689" width="11.42578125" style="14" bestFit="1" customWidth="1"/>
    <col min="7690" max="7936" width="9.140625" style="14"/>
    <col min="7937" max="7937" width="3.5703125" style="14" customWidth="1"/>
    <col min="7938" max="7938" width="5.5703125" style="14" bestFit="1" customWidth="1"/>
    <col min="7939" max="7939" width="36.28515625" style="14" customWidth="1"/>
    <col min="7940" max="7940" width="7.85546875" style="14" customWidth="1"/>
    <col min="7941" max="7944" width="8.140625" style="14" customWidth="1"/>
    <col min="7945" max="7945" width="11.42578125" style="14" bestFit="1" customWidth="1"/>
    <col min="7946" max="8192" width="9.140625" style="14"/>
    <col min="8193" max="8193" width="3.5703125" style="14" customWidth="1"/>
    <col min="8194" max="8194" width="5.5703125" style="14" bestFit="1" customWidth="1"/>
    <col min="8195" max="8195" width="36.28515625" style="14" customWidth="1"/>
    <col min="8196" max="8196" width="7.85546875" style="14" customWidth="1"/>
    <col min="8197" max="8200" width="8.140625" style="14" customWidth="1"/>
    <col min="8201" max="8201" width="11.42578125" style="14" bestFit="1" customWidth="1"/>
    <col min="8202" max="8448" width="9.140625" style="14"/>
    <col min="8449" max="8449" width="3.5703125" style="14" customWidth="1"/>
    <col min="8450" max="8450" width="5.5703125" style="14" bestFit="1" customWidth="1"/>
    <col min="8451" max="8451" width="36.28515625" style="14" customWidth="1"/>
    <col min="8452" max="8452" width="7.85546875" style="14" customWidth="1"/>
    <col min="8453" max="8456" width="8.140625" style="14" customWidth="1"/>
    <col min="8457" max="8457" width="11.42578125" style="14" bestFit="1" customWidth="1"/>
    <col min="8458" max="8704" width="9.140625" style="14"/>
    <col min="8705" max="8705" width="3.5703125" style="14" customWidth="1"/>
    <col min="8706" max="8706" width="5.5703125" style="14" bestFit="1" customWidth="1"/>
    <col min="8707" max="8707" width="36.28515625" style="14" customWidth="1"/>
    <col min="8708" max="8708" width="7.85546875" style="14" customWidth="1"/>
    <col min="8709" max="8712" width="8.140625" style="14" customWidth="1"/>
    <col min="8713" max="8713" width="11.42578125" style="14" bestFit="1" customWidth="1"/>
    <col min="8714" max="8960" width="9.140625" style="14"/>
    <col min="8961" max="8961" width="3.5703125" style="14" customWidth="1"/>
    <col min="8962" max="8962" width="5.5703125" style="14" bestFit="1" customWidth="1"/>
    <col min="8963" max="8963" width="36.28515625" style="14" customWidth="1"/>
    <col min="8964" max="8964" width="7.85546875" style="14" customWidth="1"/>
    <col min="8965" max="8968" width="8.140625" style="14" customWidth="1"/>
    <col min="8969" max="8969" width="11.42578125" style="14" bestFit="1" customWidth="1"/>
    <col min="8970" max="9216" width="9.140625" style="14"/>
    <col min="9217" max="9217" width="3.5703125" style="14" customWidth="1"/>
    <col min="9218" max="9218" width="5.5703125" style="14" bestFit="1" customWidth="1"/>
    <col min="9219" max="9219" width="36.28515625" style="14" customWidth="1"/>
    <col min="9220" max="9220" width="7.85546875" style="14" customWidth="1"/>
    <col min="9221" max="9224" width="8.140625" style="14" customWidth="1"/>
    <col min="9225" max="9225" width="11.42578125" style="14" bestFit="1" customWidth="1"/>
    <col min="9226" max="9472" width="9.140625" style="14"/>
    <col min="9473" max="9473" width="3.5703125" style="14" customWidth="1"/>
    <col min="9474" max="9474" width="5.5703125" style="14" bestFit="1" customWidth="1"/>
    <col min="9475" max="9475" width="36.28515625" style="14" customWidth="1"/>
    <col min="9476" max="9476" width="7.85546875" style="14" customWidth="1"/>
    <col min="9477" max="9480" width="8.140625" style="14" customWidth="1"/>
    <col min="9481" max="9481" width="11.42578125" style="14" bestFit="1" customWidth="1"/>
    <col min="9482" max="9728" width="9.140625" style="14"/>
    <col min="9729" max="9729" width="3.5703125" style="14" customWidth="1"/>
    <col min="9730" max="9730" width="5.5703125" style="14" bestFit="1" customWidth="1"/>
    <col min="9731" max="9731" width="36.28515625" style="14" customWidth="1"/>
    <col min="9732" max="9732" width="7.85546875" style="14" customWidth="1"/>
    <col min="9733" max="9736" width="8.140625" style="14" customWidth="1"/>
    <col min="9737" max="9737" width="11.42578125" style="14" bestFit="1" customWidth="1"/>
    <col min="9738" max="9984" width="9.140625" style="14"/>
    <col min="9985" max="9985" width="3.5703125" style="14" customWidth="1"/>
    <col min="9986" max="9986" width="5.5703125" style="14" bestFit="1" customWidth="1"/>
    <col min="9987" max="9987" width="36.28515625" style="14" customWidth="1"/>
    <col min="9988" max="9988" width="7.85546875" style="14" customWidth="1"/>
    <col min="9989" max="9992" width="8.140625" style="14" customWidth="1"/>
    <col min="9993" max="9993" width="11.42578125" style="14" bestFit="1" customWidth="1"/>
    <col min="9994" max="10240" width="9.140625" style="14"/>
    <col min="10241" max="10241" width="3.5703125" style="14" customWidth="1"/>
    <col min="10242" max="10242" width="5.5703125" style="14" bestFit="1" customWidth="1"/>
    <col min="10243" max="10243" width="36.28515625" style="14" customWidth="1"/>
    <col min="10244" max="10244" width="7.85546875" style="14" customWidth="1"/>
    <col min="10245" max="10248" width="8.140625" style="14" customWidth="1"/>
    <col min="10249" max="10249" width="11.42578125" style="14" bestFit="1" customWidth="1"/>
    <col min="10250" max="10496" width="9.140625" style="14"/>
    <col min="10497" max="10497" width="3.5703125" style="14" customWidth="1"/>
    <col min="10498" max="10498" width="5.5703125" style="14" bestFit="1" customWidth="1"/>
    <col min="10499" max="10499" width="36.28515625" style="14" customWidth="1"/>
    <col min="10500" max="10500" width="7.85546875" style="14" customWidth="1"/>
    <col min="10501" max="10504" width="8.140625" style="14" customWidth="1"/>
    <col min="10505" max="10505" width="11.42578125" style="14" bestFit="1" customWidth="1"/>
    <col min="10506" max="10752" width="9.140625" style="14"/>
    <col min="10753" max="10753" width="3.5703125" style="14" customWidth="1"/>
    <col min="10754" max="10754" width="5.5703125" style="14" bestFit="1" customWidth="1"/>
    <col min="10755" max="10755" width="36.28515625" style="14" customWidth="1"/>
    <col min="10756" max="10756" width="7.85546875" style="14" customWidth="1"/>
    <col min="10757" max="10760" width="8.140625" style="14" customWidth="1"/>
    <col min="10761" max="10761" width="11.42578125" style="14" bestFit="1" customWidth="1"/>
    <col min="10762" max="11008" width="9.140625" style="14"/>
    <col min="11009" max="11009" width="3.5703125" style="14" customWidth="1"/>
    <col min="11010" max="11010" width="5.5703125" style="14" bestFit="1" customWidth="1"/>
    <col min="11011" max="11011" width="36.28515625" style="14" customWidth="1"/>
    <col min="11012" max="11012" width="7.85546875" style="14" customWidth="1"/>
    <col min="11013" max="11016" width="8.140625" style="14" customWidth="1"/>
    <col min="11017" max="11017" width="11.42578125" style="14" bestFit="1" customWidth="1"/>
    <col min="11018" max="11264" width="9.140625" style="14"/>
    <col min="11265" max="11265" width="3.5703125" style="14" customWidth="1"/>
    <col min="11266" max="11266" width="5.5703125" style="14" bestFit="1" customWidth="1"/>
    <col min="11267" max="11267" width="36.28515625" style="14" customWidth="1"/>
    <col min="11268" max="11268" width="7.85546875" style="14" customWidth="1"/>
    <col min="11269" max="11272" width="8.140625" style="14" customWidth="1"/>
    <col min="11273" max="11273" width="11.42578125" style="14" bestFit="1" customWidth="1"/>
    <col min="11274" max="11520" width="9.140625" style="14"/>
    <col min="11521" max="11521" width="3.5703125" style="14" customWidth="1"/>
    <col min="11522" max="11522" width="5.5703125" style="14" bestFit="1" customWidth="1"/>
    <col min="11523" max="11523" width="36.28515625" style="14" customWidth="1"/>
    <col min="11524" max="11524" width="7.85546875" style="14" customWidth="1"/>
    <col min="11525" max="11528" width="8.140625" style="14" customWidth="1"/>
    <col min="11529" max="11529" width="11.42578125" style="14" bestFit="1" customWidth="1"/>
    <col min="11530" max="11776" width="9.140625" style="14"/>
    <col min="11777" max="11777" width="3.5703125" style="14" customWidth="1"/>
    <col min="11778" max="11778" width="5.5703125" style="14" bestFit="1" customWidth="1"/>
    <col min="11779" max="11779" width="36.28515625" style="14" customWidth="1"/>
    <col min="11780" max="11780" width="7.85546875" style="14" customWidth="1"/>
    <col min="11781" max="11784" width="8.140625" style="14" customWidth="1"/>
    <col min="11785" max="11785" width="11.42578125" style="14" bestFit="1" customWidth="1"/>
    <col min="11786" max="12032" width="9.140625" style="14"/>
    <col min="12033" max="12033" width="3.5703125" style="14" customWidth="1"/>
    <col min="12034" max="12034" width="5.5703125" style="14" bestFit="1" customWidth="1"/>
    <col min="12035" max="12035" width="36.28515625" style="14" customWidth="1"/>
    <col min="12036" max="12036" width="7.85546875" style="14" customWidth="1"/>
    <col min="12037" max="12040" width="8.140625" style="14" customWidth="1"/>
    <col min="12041" max="12041" width="11.42578125" style="14" bestFit="1" customWidth="1"/>
    <col min="12042" max="12288" width="9.140625" style="14"/>
    <col min="12289" max="12289" width="3.5703125" style="14" customWidth="1"/>
    <col min="12290" max="12290" width="5.5703125" style="14" bestFit="1" customWidth="1"/>
    <col min="12291" max="12291" width="36.28515625" style="14" customWidth="1"/>
    <col min="12292" max="12292" width="7.85546875" style="14" customWidth="1"/>
    <col min="12293" max="12296" width="8.140625" style="14" customWidth="1"/>
    <col min="12297" max="12297" width="11.42578125" style="14" bestFit="1" customWidth="1"/>
    <col min="12298" max="12544" width="9.140625" style="14"/>
    <col min="12545" max="12545" width="3.5703125" style="14" customWidth="1"/>
    <col min="12546" max="12546" width="5.5703125" style="14" bestFit="1" customWidth="1"/>
    <col min="12547" max="12547" width="36.28515625" style="14" customWidth="1"/>
    <col min="12548" max="12548" width="7.85546875" style="14" customWidth="1"/>
    <col min="12549" max="12552" width="8.140625" style="14" customWidth="1"/>
    <col min="12553" max="12553" width="11.42578125" style="14" bestFit="1" customWidth="1"/>
    <col min="12554" max="12800" width="9.140625" style="14"/>
    <col min="12801" max="12801" width="3.5703125" style="14" customWidth="1"/>
    <col min="12802" max="12802" width="5.5703125" style="14" bestFit="1" customWidth="1"/>
    <col min="12803" max="12803" width="36.28515625" style="14" customWidth="1"/>
    <col min="12804" max="12804" width="7.85546875" style="14" customWidth="1"/>
    <col min="12805" max="12808" width="8.140625" style="14" customWidth="1"/>
    <col min="12809" max="12809" width="11.42578125" style="14" bestFit="1" customWidth="1"/>
    <col min="12810" max="13056" width="9.140625" style="14"/>
    <col min="13057" max="13057" width="3.5703125" style="14" customWidth="1"/>
    <col min="13058" max="13058" width="5.5703125" style="14" bestFit="1" customWidth="1"/>
    <col min="13059" max="13059" width="36.28515625" style="14" customWidth="1"/>
    <col min="13060" max="13060" width="7.85546875" style="14" customWidth="1"/>
    <col min="13061" max="13064" width="8.140625" style="14" customWidth="1"/>
    <col min="13065" max="13065" width="11.42578125" style="14" bestFit="1" customWidth="1"/>
    <col min="13066" max="13312" width="9.140625" style="14"/>
    <col min="13313" max="13313" width="3.5703125" style="14" customWidth="1"/>
    <col min="13314" max="13314" width="5.5703125" style="14" bestFit="1" customWidth="1"/>
    <col min="13315" max="13315" width="36.28515625" style="14" customWidth="1"/>
    <col min="13316" max="13316" width="7.85546875" style="14" customWidth="1"/>
    <col min="13317" max="13320" width="8.140625" style="14" customWidth="1"/>
    <col min="13321" max="13321" width="11.42578125" style="14" bestFit="1" customWidth="1"/>
    <col min="13322" max="13568" width="9.140625" style="14"/>
    <col min="13569" max="13569" width="3.5703125" style="14" customWidth="1"/>
    <col min="13570" max="13570" width="5.5703125" style="14" bestFit="1" customWidth="1"/>
    <col min="13571" max="13571" width="36.28515625" style="14" customWidth="1"/>
    <col min="13572" max="13572" width="7.85546875" style="14" customWidth="1"/>
    <col min="13573" max="13576" width="8.140625" style="14" customWidth="1"/>
    <col min="13577" max="13577" width="11.42578125" style="14" bestFit="1" customWidth="1"/>
    <col min="13578" max="13824" width="9.140625" style="14"/>
    <col min="13825" max="13825" width="3.5703125" style="14" customWidth="1"/>
    <col min="13826" max="13826" width="5.5703125" style="14" bestFit="1" customWidth="1"/>
    <col min="13827" max="13827" width="36.28515625" style="14" customWidth="1"/>
    <col min="13828" max="13828" width="7.85546875" style="14" customWidth="1"/>
    <col min="13829" max="13832" width="8.140625" style="14" customWidth="1"/>
    <col min="13833" max="13833" width="11.42578125" style="14" bestFit="1" customWidth="1"/>
    <col min="13834" max="14080" width="9.140625" style="14"/>
    <col min="14081" max="14081" width="3.5703125" style="14" customWidth="1"/>
    <col min="14082" max="14082" width="5.5703125" style="14" bestFit="1" customWidth="1"/>
    <col min="14083" max="14083" width="36.28515625" style="14" customWidth="1"/>
    <col min="14084" max="14084" width="7.85546875" style="14" customWidth="1"/>
    <col min="14085" max="14088" width="8.140625" style="14" customWidth="1"/>
    <col min="14089" max="14089" width="11.42578125" style="14" bestFit="1" customWidth="1"/>
    <col min="14090" max="14336" width="9.140625" style="14"/>
    <col min="14337" max="14337" width="3.5703125" style="14" customWidth="1"/>
    <col min="14338" max="14338" width="5.5703125" style="14" bestFit="1" customWidth="1"/>
    <col min="14339" max="14339" width="36.28515625" style="14" customWidth="1"/>
    <col min="14340" max="14340" width="7.85546875" style="14" customWidth="1"/>
    <col min="14341" max="14344" width="8.140625" style="14" customWidth="1"/>
    <col min="14345" max="14345" width="11.42578125" style="14" bestFit="1" customWidth="1"/>
    <col min="14346" max="14592" width="9.140625" style="14"/>
    <col min="14593" max="14593" width="3.5703125" style="14" customWidth="1"/>
    <col min="14594" max="14594" width="5.5703125" style="14" bestFit="1" customWidth="1"/>
    <col min="14595" max="14595" width="36.28515625" style="14" customWidth="1"/>
    <col min="14596" max="14596" width="7.85546875" style="14" customWidth="1"/>
    <col min="14597" max="14600" width="8.140625" style="14" customWidth="1"/>
    <col min="14601" max="14601" width="11.42578125" style="14" bestFit="1" customWidth="1"/>
    <col min="14602" max="14848" width="9.140625" style="14"/>
    <col min="14849" max="14849" width="3.5703125" style="14" customWidth="1"/>
    <col min="14850" max="14850" width="5.5703125" style="14" bestFit="1" customWidth="1"/>
    <col min="14851" max="14851" width="36.28515625" style="14" customWidth="1"/>
    <col min="14852" max="14852" width="7.85546875" style="14" customWidth="1"/>
    <col min="14853" max="14856" width="8.140625" style="14" customWidth="1"/>
    <col min="14857" max="14857" width="11.42578125" style="14" bestFit="1" customWidth="1"/>
    <col min="14858" max="15104" width="9.140625" style="14"/>
    <col min="15105" max="15105" width="3.5703125" style="14" customWidth="1"/>
    <col min="15106" max="15106" width="5.5703125" style="14" bestFit="1" customWidth="1"/>
    <col min="15107" max="15107" width="36.28515625" style="14" customWidth="1"/>
    <col min="15108" max="15108" width="7.85546875" style="14" customWidth="1"/>
    <col min="15109" max="15112" width="8.140625" style="14" customWidth="1"/>
    <col min="15113" max="15113" width="11.42578125" style="14" bestFit="1" customWidth="1"/>
    <col min="15114" max="15360" width="9.140625" style="14"/>
    <col min="15361" max="15361" width="3.5703125" style="14" customWidth="1"/>
    <col min="15362" max="15362" width="5.5703125" style="14" bestFit="1" customWidth="1"/>
    <col min="15363" max="15363" width="36.28515625" style="14" customWidth="1"/>
    <col min="15364" max="15364" width="7.85546875" style="14" customWidth="1"/>
    <col min="15365" max="15368" width="8.140625" style="14" customWidth="1"/>
    <col min="15369" max="15369" width="11.42578125" style="14" bestFit="1" customWidth="1"/>
    <col min="15370" max="15616" width="9.140625" style="14"/>
    <col min="15617" max="15617" width="3.5703125" style="14" customWidth="1"/>
    <col min="15618" max="15618" width="5.5703125" style="14" bestFit="1" customWidth="1"/>
    <col min="15619" max="15619" width="36.28515625" style="14" customWidth="1"/>
    <col min="15620" max="15620" width="7.85546875" style="14" customWidth="1"/>
    <col min="15621" max="15624" width="8.140625" style="14" customWidth="1"/>
    <col min="15625" max="15625" width="11.42578125" style="14" bestFit="1" customWidth="1"/>
    <col min="15626" max="15872" width="9.140625" style="14"/>
    <col min="15873" max="15873" width="3.5703125" style="14" customWidth="1"/>
    <col min="15874" max="15874" width="5.5703125" style="14" bestFit="1" customWidth="1"/>
    <col min="15875" max="15875" width="36.28515625" style="14" customWidth="1"/>
    <col min="15876" max="15876" width="7.85546875" style="14" customWidth="1"/>
    <col min="15877" max="15880" width="8.140625" style="14" customWidth="1"/>
    <col min="15881" max="15881" width="11.42578125" style="14" bestFit="1" customWidth="1"/>
    <col min="15882" max="16128" width="9.140625" style="14"/>
    <col min="16129" max="16129" width="3.5703125" style="14" customWidth="1"/>
    <col min="16130" max="16130" width="5.5703125" style="14" bestFit="1" customWidth="1"/>
    <col min="16131" max="16131" width="36.28515625" style="14" customWidth="1"/>
    <col min="16132" max="16132" width="7.85546875" style="14" customWidth="1"/>
    <col min="16133" max="16136" width="8.140625" style="14" customWidth="1"/>
    <col min="16137" max="16137" width="11.42578125" style="14" bestFit="1" customWidth="1"/>
    <col min="16138" max="16384" width="9.140625" style="14"/>
  </cols>
  <sheetData>
    <row r="1" spans="2:14" ht="17.100000000000001" customHeight="1" thickBot="1" x14ac:dyDescent="0.3">
      <c r="B1" s="11"/>
      <c r="C1" s="11"/>
      <c r="D1" s="11"/>
      <c r="E1" s="11"/>
      <c r="F1" s="12"/>
      <c r="G1" s="12"/>
      <c r="H1" s="12"/>
      <c r="I1" s="12"/>
      <c r="J1" s="13"/>
      <c r="K1" s="11"/>
      <c r="L1" s="11"/>
    </row>
    <row r="2" spans="2:14" s="11" customFormat="1" ht="17.100000000000001" customHeight="1" thickBot="1" x14ac:dyDescent="0.3">
      <c r="B2" s="63" t="s">
        <v>28</v>
      </c>
      <c r="C2" s="64"/>
      <c r="D2" s="64"/>
      <c r="E2" s="64"/>
      <c r="F2" s="64"/>
      <c r="G2" s="64"/>
      <c r="H2" s="64"/>
      <c r="I2" s="64"/>
      <c r="J2" s="65"/>
      <c r="M2" s="15" t="s">
        <v>14</v>
      </c>
      <c r="N2" s="15" t="s">
        <v>15</v>
      </c>
    </row>
    <row r="3" spans="2:14" s="11" customFormat="1" ht="17.100000000000001" customHeight="1" thickBot="1" x14ac:dyDescent="0.3">
      <c r="B3" s="16"/>
      <c r="C3" s="17"/>
      <c r="D3" s="17"/>
      <c r="E3" s="17"/>
      <c r="F3" s="17"/>
      <c r="G3" s="17"/>
      <c r="H3" s="17"/>
      <c r="I3" s="17"/>
      <c r="J3" s="18"/>
      <c r="M3" s="15">
        <v>1</v>
      </c>
      <c r="N3" s="15">
        <f>+J58</f>
        <v>125</v>
      </c>
    </row>
    <row r="4" spans="2:14" s="11" customFormat="1" ht="30" customHeight="1" thickBot="1" x14ac:dyDescent="0.3">
      <c r="B4" s="66" t="s">
        <v>29</v>
      </c>
      <c r="C4" s="64"/>
      <c r="D4" s="64"/>
      <c r="E4" s="64"/>
      <c r="F4" s="64"/>
      <c r="G4" s="64"/>
      <c r="H4" s="64"/>
      <c r="I4" s="64"/>
      <c r="J4" s="65"/>
      <c r="M4" s="15">
        <v>2</v>
      </c>
      <c r="N4" s="15" t="e">
        <f>+#REF!</f>
        <v>#REF!</v>
      </c>
    </row>
    <row r="5" spans="2:14" s="11" customFormat="1" ht="17.100000000000001" customHeight="1" thickBot="1" x14ac:dyDescent="0.3">
      <c r="B5" s="16"/>
      <c r="C5" s="17"/>
      <c r="D5" s="17"/>
      <c r="E5" s="17"/>
      <c r="F5" s="17"/>
      <c r="G5" s="17"/>
      <c r="H5" s="17"/>
      <c r="I5" s="17"/>
      <c r="J5" s="18"/>
      <c r="M5" s="15">
        <v>3</v>
      </c>
      <c r="N5" s="15" t="e">
        <f>+#REF!</f>
        <v>#REF!</v>
      </c>
    </row>
    <row r="6" spans="2:14" s="11" customFormat="1" ht="17.100000000000001" customHeight="1" thickBot="1" x14ac:dyDescent="0.3">
      <c r="B6" s="19" t="s">
        <v>16</v>
      </c>
      <c r="C6" s="67" t="s">
        <v>34</v>
      </c>
      <c r="D6" s="68"/>
      <c r="E6" s="68"/>
      <c r="F6" s="68"/>
      <c r="G6" s="68"/>
      <c r="H6" s="68"/>
      <c r="I6" s="68"/>
      <c r="J6" s="69"/>
      <c r="M6" s="15">
        <v>4</v>
      </c>
      <c r="N6" s="15" t="e">
        <f>+#REF!</f>
        <v>#REF!</v>
      </c>
    </row>
    <row r="7" spans="2:14" s="11" customFormat="1" ht="17.100000000000001" customHeight="1" x14ac:dyDescent="0.25">
      <c r="B7" s="70" t="s">
        <v>17</v>
      </c>
      <c r="C7" s="72" t="s">
        <v>38</v>
      </c>
      <c r="D7" s="73"/>
      <c r="E7" s="73"/>
      <c r="F7" s="73"/>
      <c r="G7" s="73"/>
      <c r="H7" s="73"/>
      <c r="I7" s="73"/>
      <c r="J7" s="74"/>
      <c r="M7" s="15">
        <v>5</v>
      </c>
      <c r="N7" s="15" t="e">
        <f>+#REF!</f>
        <v>#REF!</v>
      </c>
    </row>
    <row r="8" spans="2:14" s="11" customFormat="1" ht="17.100000000000001" customHeight="1" thickBot="1" x14ac:dyDescent="0.3">
      <c r="B8" s="71"/>
      <c r="C8" s="75"/>
      <c r="D8" s="76"/>
      <c r="E8" s="76"/>
      <c r="F8" s="76"/>
      <c r="G8" s="76"/>
      <c r="H8" s="76"/>
      <c r="I8" s="76"/>
      <c r="J8" s="77"/>
      <c r="M8" s="15">
        <v>6</v>
      </c>
      <c r="N8" s="15" t="e">
        <f>+#REF!</f>
        <v>#REF!</v>
      </c>
    </row>
    <row r="9" spans="2:14" s="11" customFormat="1" ht="17.100000000000001" customHeight="1" thickBot="1" x14ac:dyDescent="0.3">
      <c r="B9" s="16"/>
      <c r="C9" s="17"/>
      <c r="D9" s="17"/>
      <c r="E9" s="17"/>
      <c r="F9" s="17"/>
      <c r="G9" s="17"/>
      <c r="H9" s="17"/>
      <c r="I9" s="17"/>
      <c r="J9" s="18"/>
      <c r="K9" s="20"/>
      <c r="M9" s="15">
        <v>7</v>
      </c>
      <c r="N9" s="21" t="e">
        <f>+#REF!</f>
        <v>#REF!</v>
      </c>
    </row>
    <row r="10" spans="2:14" s="11" customFormat="1" ht="17.100000000000001" customHeight="1" thickBot="1" x14ac:dyDescent="0.3">
      <c r="B10" s="78" t="s">
        <v>18</v>
      </c>
      <c r="C10" s="22"/>
      <c r="D10" s="22"/>
      <c r="E10" s="23"/>
      <c r="F10" s="24"/>
      <c r="G10" s="81" t="s">
        <v>19</v>
      </c>
      <c r="H10" s="82"/>
      <c r="I10" s="82"/>
      <c r="J10" s="83"/>
      <c r="M10" s="15">
        <v>8</v>
      </c>
      <c r="N10" s="15" t="e">
        <f>+#REF!</f>
        <v>#REF!</v>
      </c>
    </row>
    <row r="11" spans="2:14" s="11" customFormat="1" ht="17.100000000000001" customHeight="1" x14ac:dyDescent="0.25">
      <c r="B11" s="79"/>
      <c r="C11" s="25" t="s">
        <v>17</v>
      </c>
      <c r="D11" s="25"/>
      <c r="E11" s="26" t="s">
        <v>5</v>
      </c>
      <c r="F11" s="27" t="s">
        <v>20</v>
      </c>
      <c r="G11" s="84" t="s">
        <v>21</v>
      </c>
      <c r="H11" s="84" t="s">
        <v>22</v>
      </c>
      <c r="I11" s="84" t="s">
        <v>23</v>
      </c>
      <c r="J11" s="58" t="s">
        <v>24</v>
      </c>
      <c r="M11" s="15">
        <v>9</v>
      </c>
      <c r="N11" s="15" t="e">
        <f>+#REF!</f>
        <v>#REF!</v>
      </c>
    </row>
    <row r="12" spans="2:14" s="11" customFormat="1" ht="17.100000000000001" customHeight="1" thickBot="1" x14ac:dyDescent="0.3">
      <c r="B12" s="80"/>
      <c r="C12" s="28"/>
      <c r="D12" s="28"/>
      <c r="E12" s="29"/>
      <c r="F12" s="30"/>
      <c r="G12" s="85"/>
      <c r="H12" s="85"/>
      <c r="I12" s="85"/>
      <c r="J12" s="59"/>
      <c r="M12" s="15">
        <v>10</v>
      </c>
      <c r="N12" s="15" t="e">
        <f>+#REF!</f>
        <v>#REF!</v>
      </c>
    </row>
    <row r="13" spans="2:14" s="11" customFormat="1" ht="17.100000000000001" customHeight="1" x14ac:dyDescent="0.25">
      <c r="B13" s="31">
        <v>1</v>
      </c>
      <c r="C13" s="32" t="s">
        <v>40</v>
      </c>
      <c r="D13" s="32"/>
      <c r="E13" s="33" t="s">
        <v>39</v>
      </c>
      <c r="F13" s="34">
        <v>2</v>
      </c>
      <c r="G13" s="35">
        <v>40</v>
      </c>
      <c r="H13" s="35">
        <v>1</v>
      </c>
      <c r="I13" s="35">
        <v>1</v>
      </c>
      <c r="J13" s="36">
        <f t="shared" ref="J13:J57" si="0">F13*G13*H13*I13</f>
        <v>80</v>
      </c>
      <c r="M13" s="15">
        <v>11</v>
      </c>
      <c r="N13" s="15" t="e">
        <f>+#REF!</f>
        <v>#REF!</v>
      </c>
    </row>
    <row r="14" spans="2:14" s="11" customFormat="1" ht="17.100000000000001" customHeight="1" x14ac:dyDescent="0.25">
      <c r="B14" s="37">
        <v>2</v>
      </c>
      <c r="C14" s="32"/>
      <c r="D14" s="38"/>
      <c r="E14" s="33" t="str">
        <f>E13</f>
        <v>mt.</v>
      </c>
      <c r="F14" s="39">
        <v>2</v>
      </c>
      <c r="G14" s="39">
        <v>25</v>
      </c>
      <c r="H14" s="39">
        <v>1</v>
      </c>
      <c r="I14" s="35">
        <v>1</v>
      </c>
      <c r="J14" s="36">
        <f t="shared" si="0"/>
        <v>50</v>
      </c>
      <c r="M14" s="15">
        <v>12</v>
      </c>
      <c r="N14" s="15" t="e">
        <f>+#REF!</f>
        <v>#REF!</v>
      </c>
    </row>
    <row r="15" spans="2:14" s="11" customFormat="1" ht="17.100000000000001" customHeight="1" x14ac:dyDescent="0.25">
      <c r="B15" s="37">
        <v>3</v>
      </c>
      <c r="C15" s="32"/>
      <c r="D15" s="32"/>
      <c r="E15" s="33" t="str">
        <f t="shared" ref="E15:E57" si="1">E14</f>
        <v>mt.</v>
      </c>
      <c r="F15" s="34">
        <v>-1</v>
      </c>
      <c r="G15" s="35">
        <v>5</v>
      </c>
      <c r="H15" s="35">
        <v>1</v>
      </c>
      <c r="I15" s="35">
        <v>1</v>
      </c>
      <c r="J15" s="36">
        <f t="shared" si="0"/>
        <v>-5</v>
      </c>
      <c r="M15" s="15">
        <v>13</v>
      </c>
      <c r="N15" s="15" t="e">
        <f>+#REF!</f>
        <v>#REF!</v>
      </c>
    </row>
    <row r="16" spans="2:14" s="11" customFormat="1" ht="17.100000000000001" customHeight="1" x14ac:dyDescent="0.25">
      <c r="B16" s="37">
        <v>4</v>
      </c>
      <c r="C16" s="38"/>
      <c r="D16" s="38"/>
      <c r="E16" s="33" t="str">
        <f t="shared" si="1"/>
        <v>mt.</v>
      </c>
      <c r="F16" s="39"/>
      <c r="G16" s="39"/>
      <c r="H16" s="39"/>
      <c r="I16" s="35"/>
      <c r="J16" s="36">
        <f t="shared" si="0"/>
        <v>0</v>
      </c>
      <c r="M16" s="15">
        <v>14</v>
      </c>
      <c r="N16" s="15" t="e">
        <f>+#REF!</f>
        <v>#REF!</v>
      </c>
    </row>
    <row r="17" spans="2:14" s="11" customFormat="1" ht="17.100000000000001" customHeight="1" x14ac:dyDescent="0.25">
      <c r="B17" s="37">
        <v>5</v>
      </c>
      <c r="C17" s="38"/>
      <c r="D17" s="38"/>
      <c r="E17" s="33" t="str">
        <f t="shared" si="1"/>
        <v>mt.</v>
      </c>
      <c r="F17" s="39"/>
      <c r="G17" s="39"/>
      <c r="H17" s="39"/>
      <c r="I17" s="35"/>
      <c r="J17" s="36">
        <f t="shared" si="0"/>
        <v>0</v>
      </c>
      <c r="M17" s="15">
        <v>15</v>
      </c>
      <c r="N17" s="15" t="e">
        <f>+#REF!</f>
        <v>#REF!</v>
      </c>
    </row>
    <row r="18" spans="2:14" s="11" customFormat="1" ht="17.100000000000001" customHeight="1" x14ac:dyDescent="0.25">
      <c r="B18" s="37">
        <v>6</v>
      </c>
      <c r="C18" s="38"/>
      <c r="D18" s="38"/>
      <c r="E18" s="33" t="str">
        <f t="shared" si="1"/>
        <v>mt.</v>
      </c>
      <c r="F18" s="39"/>
      <c r="G18" s="39"/>
      <c r="H18" s="39"/>
      <c r="I18" s="35"/>
      <c r="J18" s="36">
        <f t="shared" si="0"/>
        <v>0</v>
      </c>
      <c r="M18" s="15">
        <v>16</v>
      </c>
      <c r="N18" s="15" t="e">
        <f>+#REF!</f>
        <v>#REF!</v>
      </c>
    </row>
    <row r="19" spans="2:14" s="11" customFormat="1" ht="17.100000000000001" customHeight="1" x14ac:dyDescent="0.25">
      <c r="B19" s="37">
        <v>7</v>
      </c>
      <c r="C19" s="38"/>
      <c r="D19" s="38"/>
      <c r="E19" s="33" t="str">
        <f t="shared" si="1"/>
        <v>mt.</v>
      </c>
      <c r="F19" s="39"/>
      <c r="G19" s="39"/>
      <c r="H19" s="39"/>
      <c r="I19" s="35"/>
      <c r="J19" s="36">
        <f t="shared" si="0"/>
        <v>0</v>
      </c>
      <c r="M19" s="15">
        <v>17</v>
      </c>
      <c r="N19" s="15" t="e">
        <f>+#REF!</f>
        <v>#REF!</v>
      </c>
    </row>
    <row r="20" spans="2:14" s="11" customFormat="1" ht="17.100000000000001" customHeight="1" x14ac:dyDescent="0.25">
      <c r="B20" s="37">
        <v>8</v>
      </c>
      <c r="C20" s="38"/>
      <c r="D20" s="38"/>
      <c r="E20" s="33" t="str">
        <f t="shared" si="1"/>
        <v>mt.</v>
      </c>
      <c r="F20" s="39"/>
      <c r="G20" s="39"/>
      <c r="H20" s="39"/>
      <c r="I20" s="35"/>
      <c r="J20" s="36">
        <f t="shared" si="0"/>
        <v>0</v>
      </c>
      <c r="M20" s="15">
        <v>18</v>
      </c>
      <c r="N20" s="15" t="e">
        <f>+#REF!</f>
        <v>#REF!</v>
      </c>
    </row>
    <row r="21" spans="2:14" s="11" customFormat="1" ht="17.100000000000001" customHeight="1" x14ac:dyDescent="0.25">
      <c r="B21" s="37">
        <v>9</v>
      </c>
      <c r="C21" s="38"/>
      <c r="D21" s="38"/>
      <c r="E21" s="33" t="str">
        <f t="shared" si="1"/>
        <v>mt.</v>
      </c>
      <c r="F21" s="39"/>
      <c r="G21" s="39"/>
      <c r="H21" s="39"/>
      <c r="I21" s="35"/>
      <c r="J21" s="36">
        <f t="shared" si="0"/>
        <v>0</v>
      </c>
      <c r="M21" s="15">
        <v>19</v>
      </c>
      <c r="N21" s="15" t="e">
        <f>+#REF!</f>
        <v>#REF!</v>
      </c>
    </row>
    <row r="22" spans="2:14" s="11" customFormat="1" ht="17.100000000000001" customHeight="1" x14ac:dyDescent="0.25">
      <c r="B22" s="37">
        <v>10</v>
      </c>
      <c r="C22" s="38"/>
      <c r="D22" s="38"/>
      <c r="E22" s="33" t="str">
        <f t="shared" si="1"/>
        <v>mt.</v>
      </c>
      <c r="F22" s="39"/>
      <c r="G22" s="39"/>
      <c r="H22" s="39"/>
      <c r="I22" s="35"/>
      <c r="J22" s="36">
        <f t="shared" si="0"/>
        <v>0</v>
      </c>
      <c r="M22" s="15">
        <v>20</v>
      </c>
      <c r="N22" s="15" t="e">
        <f>+#REF!</f>
        <v>#REF!</v>
      </c>
    </row>
    <row r="23" spans="2:14" s="11" customFormat="1" ht="17.100000000000001" customHeight="1" x14ac:dyDescent="0.25">
      <c r="B23" s="37">
        <v>11</v>
      </c>
      <c r="C23" s="32"/>
      <c r="D23" s="32"/>
      <c r="E23" s="33" t="str">
        <f t="shared" si="1"/>
        <v>mt.</v>
      </c>
      <c r="F23" s="34"/>
      <c r="G23" s="35"/>
      <c r="H23" s="35"/>
      <c r="I23" s="35"/>
      <c r="J23" s="36">
        <f t="shared" si="0"/>
        <v>0</v>
      </c>
      <c r="M23" s="15">
        <v>21</v>
      </c>
      <c r="N23" s="15"/>
    </row>
    <row r="24" spans="2:14" s="11" customFormat="1" ht="17.100000000000001" customHeight="1" x14ac:dyDescent="0.25">
      <c r="B24" s="37">
        <v>12</v>
      </c>
      <c r="C24" s="38"/>
      <c r="D24" s="32"/>
      <c r="E24" s="33" t="str">
        <f t="shared" si="1"/>
        <v>mt.</v>
      </c>
      <c r="F24" s="34"/>
      <c r="G24" s="35"/>
      <c r="H24" s="35"/>
      <c r="I24" s="35"/>
      <c r="J24" s="36">
        <f t="shared" si="0"/>
        <v>0</v>
      </c>
      <c r="M24" s="15">
        <v>22</v>
      </c>
      <c r="N24" s="15"/>
    </row>
    <row r="25" spans="2:14" s="11" customFormat="1" ht="17.100000000000001" customHeight="1" x14ac:dyDescent="0.25">
      <c r="B25" s="37">
        <v>13</v>
      </c>
      <c r="C25" s="38"/>
      <c r="D25" s="38"/>
      <c r="E25" s="33" t="str">
        <f t="shared" si="1"/>
        <v>mt.</v>
      </c>
      <c r="F25" s="39"/>
      <c r="G25" s="39"/>
      <c r="H25" s="39"/>
      <c r="I25" s="35"/>
      <c r="J25" s="36">
        <f t="shared" si="0"/>
        <v>0</v>
      </c>
      <c r="L25" s="40"/>
      <c r="M25" s="15">
        <v>23</v>
      </c>
      <c r="N25" s="15"/>
    </row>
    <row r="26" spans="2:14" s="11" customFormat="1" ht="17.100000000000001" customHeight="1" x14ac:dyDescent="0.25">
      <c r="B26" s="37">
        <v>14</v>
      </c>
      <c r="C26" s="38"/>
      <c r="D26" s="38"/>
      <c r="E26" s="33" t="str">
        <f t="shared" si="1"/>
        <v>mt.</v>
      </c>
      <c r="F26" s="39"/>
      <c r="G26" s="39"/>
      <c r="H26" s="39"/>
      <c r="I26" s="35"/>
      <c r="J26" s="36">
        <f t="shared" si="0"/>
        <v>0</v>
      </c>
      <c r="M26" s="15">
        <v>24</v>
      </c>
      <c r="N26" s="15"/>
    </row>
    <row r="27" spans="2:14" s="11" customFormat="1" ht="17.100000000000001" customHeight="1" x14ac:dyDescent="0.25">
      <c r="B27" s="37">
        <v>15</v>
      </c>
      <c r="C27" s="38"/>
      <c r="D27" s="38"/>
      <c r="E27" s="33" t="str">
        <f t="shared" si="1"/>
        <v>mt.</v>
      </c>
      <c r="F27" s="39"/>
      <c r="G27" s="39"/>
      <c r="H27" s="39"/>
      <c r="I27" s="35"/>
      <c r="J27" s="36">
        <f t="shared" si="0"/>
        <v>0</v>
      </c>
      <c r="M27" s="15">
        <v>25</v>
      </c>
      <c r="N27" s="15"/>
    </row>
    <row r="28" spans="2:14" s="11" customFormat="1" ht="17.100000000000001" customHeight="1" x14ac:dyDescent="0.25">
      <c r="B28" s="37">
        <v>16</v>
      </c>
      <c r="C28" s="38"/>
      <c r="D28" s="38"/>
      <c r="E28" s="33" t="str">
        <f t="shared" si="1"/>
        <v>mt.</v>
      </c>
      <c r="F28" s="39"/>
      <c r="G28" s="39"/>
      <c r="H28" s="39"/>
      <c r="I28" s="35"/>
      <c r="J28" s="36">
        <f t="shared" si="0"/>
        <v>0</v>
      </c>
      <c r="K28" s="41"/>
      <c r="M28" s="15">
        <v>26</v>
      </c>
      <c r="N28" s="15"/>
    </row>
    <row r="29" spans="2:14" s="11" customFormat="1" ht="17.100000000000001" customHeight="1" x14ac:dyDescent="0.25">
      <c r="B29" s="37">
        <v>17</v>
      </c>
      <c r="C29" s="38"/>
      <c r="D29" s="38"/>
      <c r="E29" s="33" t="str">
        <f t="shared" si="1"/>
        <v>mt.</v>
      </c>
      <c r="F29" s="39"/>
      <c r="G29" s="39"/>
      <c r="H29" s="39"/>
      <c r="I29" s="35"/>
      <c r="J29" s="36">
        <f t="shared" si="0"/>
        <v>0</v>
      </c>
      <c r="M29" s="15">
        <v>27</v>
      </c>
      <c r="N29" s="15"/>
    </row>
    <row r="30" spans="2:14" s="11" customFormat="1" ht="17.100000000000001" customHeight="1" x14ac:dyDescent="0.25">
      <c r="B30" s="37">
        <v>18</v>
      </c>
      <c r="C30" s="38"/>
      <c r="D30" s="38"/>
      <c r="E30" s="33" t="str">
        <f t="shared" si="1"/>
        <v>mt.</v>
      </c>
      <c r="F30" s="39"/>
      <c r="G30" s="39"/>
      <c r="H30" s="39"/>
      <c r="I30" s="35"/>
      <c r="J30" s="36">
        <f t="shared" si="0"/>
        <v>0</v>
      </c>
      <c r="M30" s="15">
        <v>28</v>
      </c>
      <c r="N30" s="15"/>
    </row>
    <row r="31" spans="2:14" s="11" customFormat="1" ht="17.100000000000001" customHeight="1" x14ac:dyDescent="0.25">
      <c r="B31" s="37">
        <v>19</v>
      </c>
      <c r="C31" s="38"/>
      <c r="D31" s="38"/>
      <c r="E31" s="33" t="str">
        <f t="shared" si="1"/>
        <v>mt.</v>
      </c>
      <c r="F31" s="39"/>
      <c r="G31" s="39"/>
      <c r="H31" s="39"/>
      <c r="I31" s="35"/>
      <c r="J31" s="36">
        <f t="shared" si="0"/>
        <v>0</v>
      </c>
      <c r="M31" s="15">
        <v>29</v>
      </c>
      <c r="N31" s="15"/>
    </row>
    <row r="32" spans="2:14" s="11" customFormat="1" ht="17.100000000000001" customHeight="1" x14ac:dyDescent="0.25">
      <c r="B32" s="37">
        <v>20</v>
      </c>
      <c r="C32" s="38"/>
      <c r="D32" s="38"/>
      <c r="E32" s="33" t="str">
        <f t="shared" si="1"/>
        <v>mt.</v>
      </c>
      <c r="F32" s="39"/>
      <c r="G32" s="39"/>
      <c r="H32" s="39"/>
      <c r="I32" s="35"/>
      <c r="J32" s="36">
        <f t="shared" si="0"/>
        <v>0</v>
      </c>
      <c r="M32" s="15">
        <v>30</v>
      </c>
      <c r="N32" s="15"/>
    </row>
    <row r="33" spans="2:14" s="11" customFormat="1" ht="17.100000000000001" customHeight="1" x14ac:dyDescent="0.25">
      <c r="B33" s="37">
        <v>21</v>
      </c>
      <c r="C33" s="38"/>
      <c r="D33" s="38"/>
      <c r="E33" s="33" t="str">
        <f t="shared" si="1"/>
        <v>mt.</v>
      </c>
      <c r="F33" s="39"/>
      <c r="G33" s="39"/>
      <c r="H33" s="39"/>
      <c r="I33" s="35"/>
      <c r="J33" s="36">
        <f t="shared" si="0"/>
        <v>0</v>
      </c>
      <c r="M33" s="15">
        <v>31</v>
      </c>
      <c r="N33" s="15"/>
    </row>
    <row r="34" spans="2:14" s="11" customFormat="1" ht="17.100000000000001" customHeight="1" x14ac:dyDescent="0.25">
      <c r="B34" s="37">
        <v>22</v>
      </c>
      <c r="C34" s="38"/>
      <c r="D34" s="38"/>
      <c r="E34" s="33" t="str">
        <f t="shared" si="1"/>
        <v>mt.</v>
      </c>
      <c r="F34" s="39"/>
      <c r="G34" s="39"/>
      <c r="H34" s="39"/>
      <c r="I34" s="39"/>
      <c r="J34" s="36">
        <f t="shared" si="0"/>
        <v>0</v>
      </c>
      <c r="M34" s="15">
        <v>32</v>
      </c>
      <c r="N34" s="15"/>
    </row>
    <row r="35" spans="2:14" s="11" customFormat="1" ht="17.100000000000001" customHeight="1" x14ac:dyDescent="0.25">
      <c r="B35" s="37">
        <v>23</v>
      </c>
      <c r="C35" s="32"/>
      <c r="D35" s="32"/>
      <c r="E35" s="33" t="str">
        <f t="shared" si="1"/>
        <v>mt.</v>
      </c>
      <c r="F35" s="34"/>
      <c r="G35" s="35"/>
      <c r="H35" s="35"/>
      <c r="I35" s="35"/>
      <c r="J35" s="36">
        <f t="shared" si="0"/>
        <v>0</v>
      </c>
      <c r="N35" s="11" t="e">
        <f>SUM(N3:N34)</f>
        <v>#REF!</v>
      </c>
    </row>
    <row r="36" spans="2:14" s="11" customFormat="1" ht="17.100000000000001" customHeight="1" x14ac:dyDescent="0.25">
      <c r="B36" s="37">
        <v>24</v>
      </c>
      <c r="C36" s="38"/>
      <c r="D36" s="38"/>
      <c r="E36" s="33" t="str">
        <f t="shared" si="1"/>
        <v>mt.</v>
      </c>
      <c r="F36" s="39"/>
      <c r="G36" s="39"/>
      <c r="H36" s="39"/>
      <c r="I36" s="35"/>
      <c r="J36" s="36">
        <f t="shared" si="0"/>
        <v>0</v>
      </c>
    </row>
    <row r="37" spans="2:14" s="11" customFormat="1" ht="17.100000000000001" customHeight="1" x14ac:dyDescent="0.25">
      <c r="B37" s="37">
        <v>25</v>
      </c>
      <c r="C37" s="38"/>
      <c r="D37" s="38"/>
      <c r="E37" s="33" t="str">
        <f t="shared" si="1"/>
        <v>mt.</v>
      </c>
      <c r="F37" s="39"/>
      <c r="G37" s="39"/>
      <c r="H37" s="39"/>
      <c r="I37" s="35"/>
      <c r="J37" s="36">
        <f t="shared" si="0"/>
        <v>0</v>
      </c>
    </row>
    <row r="38" spans="2:14" s="11" customFormat="1" ht="17.100000000000001" customHeight="1" x14ac:dyDescent="0.25">
      <c r="B38" s="37">
        <v>26</v>
      </c>
      <c r="C38" s="38"/>
      <c r="D38" s="38"/>
      <c r="E38" s="33" t="str">
        <f t="shared" si="1"/>
        <v>mt.</v>
      </c>
      <c r="F38" s="39"/>
      <c r="G38" s="39"/>
      <c r="H38" s="39"/>
      <c r="I38" s="35"/>
      <c r="J38" s="36">
        <f t="shared" si="0"/>
        <v>0</v>
      </c>
    </row>
    <row r="39" spans="2:14" s="11" customFormat="1" ht="17.100000000000001" customHeight="1" x14ac:dyDescent="0.25">
      <c r="B39" s="37">
        <v>27</v>
      </c>
      <c r="C39" s="38"/>
      <c r="D39" s="38"/>
      <c r="E39" s="33" t="str">
        <f t="shared" si="1"/>
        <v>mt.</v>
      </c>
      <c r="F39" s="39"/>
      <c r="G39" s="39"/>
      <c r="H39" s="39"/>
      <c r="I39" s="35"/>
      <c r="J39" s="36">
        <f t="shared" si="0"/>
        <v>0</v>
      </c>
    </row>
    <row r="40" spans="2:14" s="11" customFormat="1" ht="17.100000000000001" customHeight="1" x14ac:dyDescent="0.25">
      <c r="B40" s="37">
        <v>28</v>
      </c>
      <c r="C40" s="38"/>
      <c r="D40" s="38"/>
      <c r="E40" s="33" t="str">
        <f t="shared" si="1"/>
        <v>mt.</v>
      </c>
      <c r="F40" s="39"/>
      <c r="G40" s="39"/>
      <c r="H40" s="39"/>
      <c r="I40" s="35"/>
      <c r="J40" s="36">
        <f t="shared" si="0"/>
        <v>0</v>
      </c>
    </row>
    <row r="41" spans="2:14" s="11" customFormat="1" ht="17.100000000000001" customHeight="1" x14ac:dyDescent="0.25">
      <c r="B41" s="37">
        <v>29</v>
      </c>
      <c r="C41" s="38"/>
      <c r="D41" s="38"/>
      <c r="E41" s="33" t="str">
        <f t="shared" si="1"/>
        <v>mt.</v>
      </c>
      <c r="F41" s="39"/>
      <c r="G41" s="39"/>
      <c r="H41" s="39"/>
      <c r="I41" s="35"/>
      <c r="J41" s="36">
        <f t="shared" si="0"/>
        <v>0</v>
      </c>
    </row>
    <row r="42" spans="2:14" s="11" customFormat="1" ht="17.100000000000001" customHeight="1" x14ac:dyDescent="0.25">
      <c r="B42" s="37">
        <v>30</v>
      </c>
      <c r="C42" s="38"/>
      <c r="D42" s="38"/>
      <c r="E42" s="33" t="str">
        <f t="shared" si="1"/>
        <v>mt.</v>
      </c>
      <c r="F42" s="39"/>
      <c r="G42" s="39"/>
      <c r="H42" s="39"/>
      <c r="I42" s="35"/>
      <c r="J42" s="36">
        <f t="shared" si="0"/>
        <v>0</v>
      </c>
    </row>
    <row r="43" spans="2:14" s="11" customFormat="1" ht="17.100000000000001" customHeight="1" x14ac:dyDescent="0.25">
      <c r="B43" s="37">
        <v>31</v>
      </c>
      <c r="C43" s="38"/>
      <c r="D43" s="38"/>
      <c r="E43" s="33" t="str">
        <f t="shared" si="1"/>
        <v>mt.</v>
      </c>
      <c r="F43" s="39"/>
      <c r="G43" s="39"/>
      <c r="H43" s="39"/>
      <c r="I43" s="35"/>
      <c r="J43" s="36">
        <f t="shared" si="0"/>
        <v>0</v>
      </c>
    </row>
    <row r="44" spans="2:14" s="11" customFormat="1" ht="17.100000000000001" customHeight="1" x14ac:dyDescent="0.25">
      <c r="B44" s="37">
        <v>32</v>
      </c>
      <c r="C44" s="38"/>
      <c r="D44" s="38"/>
      <c r="E44" s="33" t="str">
        <f t="shared" si="1"/>
        <v>mt.</v>
      </c>
      <c r="F44" s="39"/>
      <c r="G44" s="39"/>
      <c r="H44" s="39"/>
      <c r="I44" s="35"/>
      <c r="J44" s="36">
        <f t="shared" si="0"/>
        <v>0</v>
      </c>
    </row>
    <row r="45" spans="2:14" s="11" customFormat="1" ht="17.100000000000001" customHeight="1" x14ac:dyDescent="0.25">
      <c r="B45" s="37">
        <v>33</v>
      </c>
      <c r="C45" s="38"/>
      <c r="D45" s="38"/>
      <c r="E45" s="33" t="str">
        <f t="shared" si="1"/>
        <v>mt.</v>
      </c>
      <c r="F45" s="39"/>
      <c r="G45" s="39"/>
      <c r="H45" s="39"/>
      <c r="I45" s="35"/>
      <c r="J45" s="36">
        <f t="shared" si="0"/>
        <v>0</v>
      </c>
    </row>
    <row r="46" spans="2:14" s="11" customFormat="1" ht="17.100000000000001" customHeight="1" x14ac:dyDescent="0.25">
      <c r="B46" s="37">
        <v>34</v>
      </c>
      <c r="C46" s="38"/>
      <c r="D46" s="38"/>
      <c r="E46" s="33" t="str">
        <f t="shared" si="1"/>
        <v>mt.</v>
      </c>
      <c r="F46" s="39"/>
      <c r="G46" s="39"/>
      <c r="H46" s="39"/>
      <c r="I46" s="35"/>
      <c r="J46" s="36">
        <f t="shared" si="0"/>
        <v>0</v>
      </c>
    </row>
    <row r="47" spans="2:14" s="11" customFormat="1" ht="17.100000000000001" customHeight="1" x14ac:dyDescent="0.25">
      <c r="B47" s="37">
        <v>35</v>
      </c>
      <c r="C47" s="42"/>
      <c r="D47" s="42"/>
      <c r="E47" s="33" t="str">
        <f t="shared" si="1"/>
        <v>mt.</v>
      </c>
      <c r="F47" s="39"/>
      <c r="G47" s="39"/>
      <c r="H47" s="39"/>
      <c r="I47" s="39"/>
      <c r="J47" s="36">
        <f t="shared" si="0"/>
        <v>0</v>
      </c>
    </row>
    <row r="48" spans="2:14" s="11" customFormat="1" ht="17.100000000000001" customHeight="1" x14ac:dyDescent="0.25">
      <c r="B48" s="37">
        <v>36</v>
      </c>
      <c r="C48" s="42"/>
      <c r="D48" s="42"/>
      <c r="E48" s="33" t="str">
        <f t="shared" si="1"/>
        <v>mt.</v>
      </c>
      <c r="F48" s="39"/>
      <c r="G48" s="39"/>
      <c r="H48" s="39"/>
      <c r="I48" s="39"/>
      <c r="J48" s="36">
        <f t="shared" si="0"/>
        <v>0</v>
      </c>
    </row>
    <row r="49" spans="2:12" s="11" customFormat="1" ht="17.100000000000001" customHeight="1" x14ac:dyDescent="0.25">
      <c r="B49" s="37">
        <v>37</v>
      </c>
      <c r="C49" s="42"/>
      <c r="D49" s="42"/>
      <c r="E49" s="33" t="str">
        <f t="shared" si="1"/>
        <v>mt.</v>
      </c>
      <c r="F49" s="39"/>
      <c r="G49" s="39"/>
      <c r="H49" s="39"/>
      <c r="I49" s="39"/>
      <c r="J49" s="36">
        <f t="shared" si="0"/>
        <v>0</v>
      </c>
    </row>
    <row r="50" spans="2:12" s="11" customFormat="1" ht="17.100000000000001" customHeight="1" x14ac:dyDescent="0.25">
      <c r="B50" s="37">
        <v>38</v>
      </c>
      <c r="C50" s="42"/>
      <c r="D50" s="42"/>
      <c r="E50" s="33" t="str">
        <f t="shared" si="1"/>
        <v>mt.</v>
      </c>
      <c r="F50" s="39"/>
      <c r="G50" s="39"/>
      <c r="H50" s="39"/>
      <c r="I50" s="39"/>
      <c r="J50" s="36">
        <f t="shared" si="0"/>
        <v>0</v>
      </c>
    </row>
    <row r="51" spans="2:12" s="11" customFormat="1" ht="17.100000000000001" customHeight="1" x14ac:dyDescent="0.25">
      <c r="B51" s="37">
        <v>39</v>
      </c>
      <c r="C51" s="42"/>
      <c r="D51" s="42"/>
      <c r="E51" s="33" t="str">
        <f t="shared" si="1"/>
        <v>mt.</v>
      </c>
      <c r="F51" s="39"/>
      <c r="G51" s="39"/>
      <c r="H51" s="39"/>
      <c r="I51" s="39"/>
      <c r="J51" s="36">
        <f t="shared" si="0"/>
        <v>0</v>
      </c>
      <c r="K51" s="14"/>
      <c r="L51" s="14"/>
    </row>
    <row r="52" spans="2:12" s="11" customFormat="1" ht="17.100000000000001" customHeight="1" x14ac:dyDescent="0.25">
      <c r="B52" s="37">
        <v>40</v>
      </c>
      <c r="C52" s="42"/>
      <c r="D52" s="42"/>
      <c r="E52" s="33" t="str">
        <f t="shared" si="1"/>
        <v>mt.</v>
      </c>
      <c r="F52" s="39"/>
      <c r="G52" s="39"/>
      <c r="H52" s="39"/>
      <c r="I52" s="39"/>
      <c r="J52" s="36">
        <f t="shared" si="0"/>
        <v>0</v>
      </c>
      <c r="K52" s="14"/>
      <c r="L52" s="14"/>
    </row>
    <row r="53" spans="2:12" s="11" customFormat="1" ht="17.100000000000001" customHeight="1" x14ac:dyDescent="0.25">
      <c r="B53" s="37">
        <v>41</v>
      </c>
      <c r="C53" s="42"/>
      <c r="D53" s="42"/>
      <c r="E53" s="33" t="str">
        <f t="shared" si="1"/>
        <v>mt.</v>
      </c>
      <c r="F53" s="39"/>
      <c r="G53" s="39"/>
      <c r="H53" s="39"/>
      <c r="I53" s="39"/>
      <c r="J53" s="36">
        <f t="shared" si="0"/>
        <v>0</v>
      </c>
      <c r="K53" s="14"/>
      <c r="L53" s="14"/>
    </row>
    <row r="54" spans="2:12" s="11" customFormat="1" ht="17.100000000000001" customHeight="1" x14ac:dyDescent="0.25">
      <c r="B54" s="37">
        <v>42</v>
      </c>
      <c r="C54" s="42"/>
      <c r="D54" s="42"/>
      <c r="E54" s="33" t="str">
        <f t="shared" si="1"/>
        <v>mt.</v>
      </c>
      <c r="F54" s="39"/>
      <c r="G54" s="39"/>
      <c r="H54" s="39"/>
      <c r="I54" s="39"/>
      <c r="J54" s="36">
        <f t="shared" si="0"/>
        <v>0</v>
      </c>
      <c r="K54" s="14"/>
      <c r="L54" s="14"/>
    </row>
    <row r="55" spans="2:12" s="11" customFormat="1" ht="17.100000000000001" customHeight="1" x14ac:dyDescent="0.25">
      <c r="B55" s="37">
        <v>43</v>
      </c>
      <c r="C55" s="42"/>
      <c r="D55" s="42"/>
      <c r="E55" s="33" t="str">
        <f t="shared" si="1"/>
        <v>mt.</v>
      </c>
      <c r="F55" s="39"/>
      <c r="G55" s="39"/>
      <c r="H55" s="39"/>
      <c r="I55" s="39"/>
      <c r="J55" s="36">
        <f t="shared" si="0"/>
        <v>0</v>
      </c>
      <c r="K55" s="14"/>
      <c r="L55" s="14"/>
    </row>
    <row r="56" spans="2:12" s="11" customFormat="1" ht="17.100000000000001" customHeight="1" x14ac:dyDescent="0.25">
      <c r="B56" s="37">
        <v>44</v>
      </c>
      <c r="C56" s="42"/>
      <c r="D56" s="42"/>
      <c r="E56" s="33" t="str">
        <f t="shared" si="1"/>
        <v>mt.</v>
      </c>
      <c r="F56" s="39"/>
      <c r="G56" s="39"/>
      <c r="H56" s="39"/>
      <c r="I56" s="39"/>
      <c r="J56" s="36">
        <f t="shared" si="0"/>
        <v>0</v>
      </c>
      <c r="K56" s="14"/>
      <c r="L56" s="14"/>
    </row>
    <row r="57" spans="2:12" s="11" customFormat="1" ht="17.100000000000001" customHeight="1" thickBot="1" x14ac:dyDescent="0.3">
      <c r="B57" s="37">
        <v>45</v>
      </c>
      <c r="C57" s="42"/>
      <c r="D57" s="42"/>
      <c r="E57" s="33" t="str">
        <f t="shared" si="1"/>
        <v>mt.</v>
      </c>
      <c r="F57" s="39"/>
      <c r="G57" s="39"/>
      <c r="H57" s="39"/>
      <c r="I57" s="39"/>
      <c r="J57" s="36">
        <f t="shared" si="0"/>
        <v>0</v>
      </c>
      <c r="K57" s="14"/>
      <c r="L57" s="14"/>
    </row>
    <row r="58" spans="2:12" s="11" customFormat="1" ht="17.100000000000001" customHeight="1" thickBot="1" x14ac:dyDescent="0.3">
      <c r="B58" s="60" t="s">
        <v>25</v>
      </c>
      <c r="C58" s="61"/>
      <c r="D58" s="61"/>
      <c r="E58" s="61"/>
      <c r="F58" s="61"/>
      <c r="G58" s="61"/>
      <c r="H58" s="61"/>
      <c r="I58" s="62"/>
      <c r="J58" s="43">
        <f>SUM(J11:J57)</f>
        <v>125</v>
      </c>
      <c r="K58" s="14"/>
      <c r="L58" s="14"/>
    </row>
    <row r="59" spans="2:12" s="11" customFormat="1" ht="17.100000000000001" customHeight="1" thickBot="1" x14ac:dyDescent="0.3">
      <c r="B59" s="60" t="s">
        <v>26</v>
      </c>
      <c r="C59" s="61"/>
      <c r="D59" s="61"/>
      <c r="E59" s="61"/>
      <c r="F59" s="61"/>
      <c r="G59" s="61"/>
      <c r="H59" s="61"/>
      <c r="I59" s="62"/>
      <c r="J59" s="44">
        <v>0</v>
      </c>
      <c r="K59" s="14"/>
      <c r="L59" s="14"/>
    </row>
    <row r="60" spans="2:12" s="11" customFormat="1" ht="17.100000000000001" customHeight="1" thickBot="1" x14ac:dyDescent="0.3">
      <c r="B60" s="60" t="s">
        <v>27</v>
      </c>
      <c r="C60" s="61"/>
      <c r="D60" s="61"/>
      <c r="E60" s="61"/>
      <c r="F60" s="61"/>
      <c r="G60" s="61"/>
      <c r="H60" s="61"/>
      <c r="I60" s="62"/>
      <c r="J60" s="45">
        <f>+J58+J59</f>
        <v>125</v>
      </c>
      <c r="K60" s="14"/>
      <c r="L60" s="14"/>
    </row>
    <row r="61" spans="2:12" s="11" customFormat="1" ht="17.100000000000001" customHeight="1" x14ac:dyDescent="0.25">
      <c r="L61" s="14"/>
    </row>
  </sheetData>
  <mergeCells count="14">
    <mergeCell ref="J11:J12"/>
    <mergeCell ref="B58:I58"/>
    <mergeCell ref="B59:I59"/>
    <mergeCell ref="B60:I60"/>
    <mergeCell ref="B2:J2"/>
    <mergeCell ref="B4:J4"/>
    <mergeCell ref="C6:J6"/>
    <mergeCell ref="B7:B8"/>
    <mergeCell ref="C7:J8"/>
    <mergeCell ref="B10:B12"/>
    <mergeCell ref="G10:J10"/>
    <mergeCell ref="G11:G12"/>
    <mergeCell ref="H11:H12"/>
    <mergeCell ref="I11:I12"/>
  </mergeCells>
  <pageMargins left="0.70866141732283472" right="0.70866141732283472" top="0.74803149606299213" bottom="0.74803149606299213" header="0.31496062992125984" footer="0.31496062992125984"/>
  <pageSetup paperSize="9" scale="61" fitToHeight="0" orientation="portrait" r:id="rId1"/>
  <colBreaks count="1" manualBreakCount="1">
    <brk id="12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D8DB6-2ACB-478D-92BE-80E75B8BE83A}">
  <sheetPr>
    <tabColor theme="6" tint="0.79998168889431442"/>
    <pageSetUpPr fitToPage="1"/>
  </sheetPr>
  <dimension ref="B1:N61"/>
  <sheetViews>
    <sheetView view="pageBreakPreview" zoomScaleNormal="100" zoomScaleSheetLayoutView="100" workbookViewId="0">
      <selection activeCell="C14" sqref="C14"/>
    </sheetView>
  </sheetViews>
  <sheetFormatPr defaultRowHeight="17.100000000000001" customHeight="1" x14ac:dyDescent="0.2"/>
  <cols>
    <col min="1" max="1" width="3.5703125" style="14" customWidth="1"/>
    <col min="2" max="2" width="9.42578125" style="14" bestFit="1" customWidth="1"/>
    <col min="3" max="3" width="64" style="14" bestFit="1" customWidth="1"/>
    <col min="4" max="4" width="14" style="14" customWidth="1"/>
    <col min="5" max="5" width="7.85546875" style="14" customWidth="1"/>
    <col min="6" max="9" width="8.140625" style="14" customWidth="1"/>
    <col min="10" max="10" width="11.42578125" style="14" bestFit="1" customWidth="1"/>
    <col min="11" max="11" width="3.140625" style="14" customWidth="1"/>
    <col min="12" max="13" width="9.140625" style="14"/>
    <col min="14" max="14" width="15.7109375" style="14" bestFit="1" customWidth="1"/>
    <col min="15" max="256" width="9.140625" style="14"/>
    <col min="257" max="257" width="3.5703125" style="14" customWidth="1"/>
    <col min="258" max="258" width="5.5703125" style="14" bestFit="1" customWidth="1"/>
    <col min="259" max="259" width="36.28515625" style="14" customWidth="1"/>
    <col min="260" max="260" width="7.85546875" style="14" customWidth="1"/>
    <col min="261" max="264" width="8.140625" style="14" customWidth="1"/>
    <col min="265" max="265" width="11.42578125" style="14" bestFit="1" customWidth="1"/>
    <col min="266" max="512" width="9.140625" style="14"/>
    <col min="513" max="513" width="3.5703125" style="14" customWidth="1"/>
    <col min="514" max="514" width="5.5703125" style="14" bestFit="1" customWidth="1"/>
    <col min="515" max="515" width="36.28515625" style="14" customWidth="1"/>
    <col min="516" max="516" width="7.85546875" style="14" customWidth="1"/>
    <col min="517" max="520" width="8.140625" style="14" customWidth="1"/>
    <col min="521" max="521" width="11.42578125" style="14" bestFit="1" customWidth="1"/>
    <col min="522" max="768" width="9.140625" style="14"/>
    <col min="769" max="769" width="3.5703125" style="14" customWidth="1"/>
    <col min="770" max="770" width="5.5703125" style="14" bestFit="1" customWidth="1"/>
    <col min="771" max="771" width="36.28515625" style="14" customWidth="1"/>
    <col min="772" max="772" width="7.85546875" style="14" customWidth="1"/>
    <col min="773" max="776" width="8.140625" style="14" customWidth="1"/>
    <col min="777" max="777" width="11.42578125" style="14" bestFit="1" customWidth="1"/>
    <col min="778" max="1024" width="9.140625" style="14"/>
    <col min="1025" max="1025" width="3.5703125" style="14" customWidth="1"/>
    <col min="1026" max="1026" width="5.5703125" style="14" bestFit="1" customWidth="1"/>
    <col min="1027" max="1027" width="36.28515625" style="14" customWidth="1"/>
    <col min="1028" max="1028" width="7.85546875" style="14" customWidth="1"/>
    <col min="1029" max="1032" width="8.140625" style="14" customWidth="1"/>
    <col min="1033" max="1033" width="11.42578125" style="14" bestFit="1" customWidth="1"/>
    <col min="1034" max="1280" width="9.140625" style="14"/>
    <col min="1281" max="1281" width="3.5703125" style="14" customWidth="1"/>
    <col min="1282" max="1282" width="5.5703125" style="14" bestFit="1" customWidth="1"/>
    <col min="1283" max="1283" width="36.28515625" style="14" customWidth="1"/>
    <col min="1284" max="1284" width="7.85546875" style="14" customWidth="1"/>
    <col min="1285" max="1288" width="8.140625" style="14" customWidth="1"/>
    <col min="1289" max="1289" width="11.42578125" style="14" bestFit="1" customWidth="1"/>
    <col min="1290" max="1536" width="9.140625" style="14"/>
    <col min="1537" max="1537" width="3.5703125" style="14" customWidth="1"/>
    <col min="1538" max="1538" width="5.5703125" style="14" bestFit="1" customWidth="1"/>
    <col min="1539" max="1539" width="36.28515625" style="14" customWidth="1"/>
    <col min="1540" max="1540" width="7.85546875" style="14" customWidth="1"/>
    <col min="1541" max="1544" width="8.140625" style="14" customWidth="1"/>
    <col min="1545" max="1545" width="11.42578125" style="14" bestFit="1" customWidth="1"/>
    <col min="1546" max="1792" width="9.140625" style="14"/>
    <col min="1793" max="1793" width="3.5703125" style="14" customWidth="1"/>
    <col min="1794" max="1794" width="5.5703125" style="14" bestFit="1" customWidth="1"/>
    <col min="1795" max="1795" width="36.28515625" style="14" customWidth="1"/>
    <col min="1796" max="1796" width="7.85546875" style="14" customWidth="1"/>
    <col min="1797" max="1800" width="8.140625" style="14" customWidth="1"/>
    <col min="1801" max="1801" width="11.42578125" style="14" bestFit="1" customWidth="1"/>
    <col min="1802" max="2048" width="9.140625" style="14"/>
    <col min="2049" max="2049" width="3.5703125" style="14" customWidth="1"/>
    <col min="2050" max="2050" width="5.5703125" style="14" bestFit="1" customWidth="1"/>
    <col min="2051" max="2051" width="36.28515625" style="14" customWidth="1"/>
    <col min="2052" max="2052" width="7.85546875" style="14" customWidth="1"/>
    <col min="2053" max="2056" width="8.140625" style="14" customWidth="1"/>
    <col min="2057" max="2057" width="11.42578125" style="14" bestFit="1" customWidth="1"/>
    <col min="2058" max="2304" width="9.140625" style="14"/>
    <col min="2305" max="2305" width="3.5703125" style="14" customWidth="1"/>
    <col min="2306" max="2306" width="5.5703125" style="14" bestFit="1" customWidth="1"/>
    <col min="2307" max="2307" width="36.28515625" style="14" customWidth="1"/>
    <col min="2308" max="2308" width="7.85546875" style="14" customWidth="1"/>
    <col min="2309" max="2312" width="8.140625" style="14" customWidth="1"/>
    <col min="2313" max="2313" width="11.42578125" style="14" bestFit="1" customWidth="1"/>
    <col min="2314" max="2560" width="9.140625" style="14"/>
    <col min="2561" max="2561" width="3.5703125" style="14" customWidth="1"/>
    <col min="2562" max="2562" width="5.5703125" style="14" bestFit="1" customWidth="1"/>
    <col min="2563" max="2563" width="36.28515625" style="14" customWidth="1"/>
    <col min="2564" max="2564" width="7.85546875" style="14" customWidth="1"/>
    <col min="2565" max="2568" width="8.140625" style="14" customWidth="1"/>
    <col min="2569" max="2569" width="11.42578125" style="14" bestFit="1" customWidth="1"/>
    <col min="2570" max="2816" width="9.140625" style="14"/>
    <col min="2817" max="2817" width="3.5703125" style="14" customWidth="1"/>
    <col min="2818" max="2818" width="5.5703125" style="14" bestFit="1" customWidth="1"/>
    <col min="2819" max="2819" width="36.28515625" style="14" customWidth="1"/>
    <col min="2820" max="2820" width="7.85546875" style="14" customWidth="1"/>
    <col min="2821" max="2824" width="8.140625" style="14" customWidth="1"/>
    <col min="2825" max="2825" width="11.42578125" style="14" bestFit="1" customWidth="1"/>
    <col min="2826" max="3072" width="9.140625" style="14"/>
    <col min="3073" max="3073" width="3.5703125" style="14" customWidth="1"/>
    <col min="3074" max="3074" width="5.5703125" style="14" bestFit="1" customWidth="1"/>
    <col min="3075" max="3075" width="36.28515625" style="14" customWidth="1"/>
    <col min="3076" max="3076" width="7.85546875" style="14" customWidth="1"/>
    <col min="3077" max="3080" width="8.140625" style="14" customWidth="1"/>
    <col min="3081" max="3081" width="11.42578125" style="14" bestFit="1" customWidth="1"/>
    <col min="3082" max="3328" width="9.140625" style="14"/>
    <col min="3329" max="3329" width="3.5703125" style="14" customWidth="1"/>
    <col min="3330" max="3330" width="5.5703125" style="14" bestFit="1" customWidth="1"/>
    <col min="3331" max="3331" width="36.28515625" style="14" customWidth="1"/>
    <col min="3332" max="3332" width="7.85546875" style="14" customWidth="1"/>
    <col min="3333" max="3336" width="8.140625" style="14" customWidth="1"/>
    <col min="3337" max="3337" width="11.42578125" style="14" bestFit="1" customWidth="1"/>
    <col min="3338" max="3584" width="9.140625" style="14"/>
    <col min="3585" max="3585" width="3.5703125" style="14" customWidth="1"/>
    <col min="3586" max="3586" width="5.5703125" style="14" bestFit="1" customWidth="1"/>
    <col min="3587" max="3587" width="36.28515625" style="14" customWidth="1"/>
    <col min="3588" max="3588" width="7.85546875" style="14" customWidth="1"/>
    <col min="3589" max="3592" width="8.140625" style="14" customWidth="1"/>
    <col min="3593" max="3593" width="11.42578125" style="14" bestFit="1" customWidth="1"/>
    <col min="3594" max="3840" width="9.140625" style="14"/>
    <col min="3841" max="3841" width="3.5703125" style="14" customWidth="1"/>
    <col min="3842" max="3842" width="5.5703125" style="14" bestFit="1" customWidth="1"/>
    <col min="3843" max="3843" width="36.28515625" style="14" customWidth="1"/>
    <col min="3844" max="3844" width="7.85546875" style="14" customWidth="1"/>
    <col min="3845" max="3848" width="8.140625" style="14" customWidth="1"/>
    <col min="3849" max="3849" width="11.42578125" style="14" bestFit="1" customWidth="1"/>
    <col min="3850" max="4096" width="9.140625" style="14"/>
    <col min="4097" max="4097" width="3.5703125" style="14" customWidth="1"/>
    <col min="4098" max="4098" width="5.5703125" style="14" bestFit="1" customWidth="1"/>
    <col min="4099" max="4099" width="36.28515625" style="14" customWidth="1"/>
    <col min="4100" max="4100" width="7.85546875" style="14" customWidth="1"/>
    <col min="4101" max="4104" width="8.140625" style="14" customWidth="1"/>
    <col min="4105" max="4105" width="11.42578125" style="14" bestFit="1" customWidth="1"/>
    <col min="4106" max="4352" width="9.140625" style="14"/>
    <col min="4353" max="4353" width="3.5703125" style="14" customWidth="1"/>
    <col min="4354" max="4354" width="5.5703125" style="14" bestFit="1" customWidth="1"/>
    <col min="4355" max="4355" width="36.28515625" style="14" customWidth="1"/>
    <col min="4356" max="4356" width="7.85546875" style="14" customWidth="1"/>
    <col min="4357" max="4360" width="8.140625" style="14" customWidth="1"/>
    <col min="4361" max="4361" width="11.42578125" style="14" bestFit="1" customWidth="1"/>
    <col min="4362" max="4608" width="9.140625" style="14"/>
    <col min="4609" max="4609" width="3.5703125" style="14" customWidth="1"/>
    <col min="4610" max="4610" width="5.5703125" style="14" bestFit="1" customWidth="1"/>
    <col min="4611" max="4611" width="36.28515625" style="14" customWidth="1"/>
    <col min="4612" max="4612" width="7.85546875" style="14" customWidth="1"/>
    <col min="4613" max="4616" width="8.140625" style="14" customWidth="1"/>
    <col min="4617" max="4617" width="11.42578125" style="14" bestFit="1" customWidth="1"/>
    <col min="4618" max="4864" width="9.140625" style="14"/>
    <col min="4865" max="4865" width="3.5703125" style="14" customWidth="1"/>
    <col min="4866" max="4866" width="5.5703125" style="14" bestFit="1" customWidth="1"/>
    <col min="4867" max="4867" width="36.28515625" style="14" customWidth="1"/>
    <col min="4868" max="4868" width="7.85546875" style="14" customWidth="1"/>
    <col min="4869" max="4872" width="8.140625" style="14" customWidth="1"/>
    <col min="4873" max="4873" width="11.42578125" style="14" bestFit="1" customWidth="1"/>
    <col min="4874" max="5120" width="9.140625" style="14"/>
    <col min="5121" max="5121" width="3.5703125" style="14" customWidth="1"/>
    <col min="5122" max="5122" width="5.5703125" style="14" bestFit="1" customWidth="1"/>
    <col min="5123" max="5123" width="36.28515625" style="14" customWidth="1"/>
    <col min="5124" max="5124" width="7.85546875" style="14" customWidth="1"/>
    <col min="5125" max="5128" width="8.140625" style="14" customWidth="1"/>
    <col min="5129" max="5129" width="11.42578125" style="14" bestFit="1" customWidth="1"/>
    <col min="5130" max="5376" width="9.140625" style="14"/>
    <col min="5377" max="5377" width="3.5703125" style="14" customWidth="1"/>
    <col min="5378" max="5378" width="5.5703125" style="14" bestFit="1" customWidth="1"/>
    <col min="5379" max="5379" width="36.28515625" style="14" customWidth="1"/>
    <col min="5380" max="5380" width="7.85546875" style="14" customWidth="1"/>
    <col min="5381" max="5384" width="8.140625" style="14" customWidth="1"/>
    <col min="5385" max="5385" width="11.42578125" style="14" bestFit="1" customWidth="1"/>
    <col min="5386" max="5632" width="9.140625" style="14"/>
    <col min="5633" max="5633" width="3.5703125" style="14" customWidth="1"/>
    <col min="5634" max="5634" width="5.5703125" style="14" bestFit="1" customWidth="1"/>
    <col min="5635" max="5635" width="36.28515625" style="14" customWidth="1"/>
    <col min="5636" max="5636" width="7.85546875" style="14" customWidth="1"/>
    <col min="5637" max="5640" width="8.140625" style="14" customWidth="1"/>
    <col min="5641" max="5641" width="11.42578125" style="14" bestFit="1" customWidth="1"/>
    <col min="5642" max="5888" width="9.140625" style="14"/>
    <col min="5889" max="5889" width="3.5703125" style="14" customWidth="1"/>
    <col min="5890" max="5890" width="5.5703125" style="14" bestFit="1" customWidth="1"/>
    <col min="5891" max="5891" width="36.28515625" style="14" customWidth="1"/>
    <col min="5892" max="5892" width="7.85546875" style="14" customWidth="1"/>
    <col min="5893" max="5896" width="8.140625" style="14" customWidth="1"/>
    <col min="5897" max="5897" width="11.42578125" style="14" bestFit="1" customWidth="1"/>
    <col min="5898" max="6144" width="9.140625" style="14"/>
    <col min="6145" max="6145" width="3.5703125" style="14" customWidth="1"/>
    <col min="6146" max="6146" width="5.5703125" style="14" bestFit="1" customWidth="1"/>
    <col min="6147" max="6147" width="36.28515625" style="14" customWidth="1"/>
    <col min="6148" max="6148" width="7.85546875" style="14" customWidth="1"/>
    <col min="6149" max="6152" width="8.140625" style="14" customWidth="1"/>
    <col min="6153" max="6153" width="11.42578125" style="14" bestFit="1" customWidth="1"/>
    <col min="6154" max="6400" width="9.140625" style="14"/>
    <col min="6401" max="6401" width="3.5703125" style="14" customWidth="1"/>
    <col min="6402" max="6402" width="5.5703125" style="14" bestFit="1" customWidth="1"/>
    <col min="6403" max="6403" width="36.28515625" style="14" customWidth="1"/>
    <col min="6404" max="6404" width="7.85546875" style="14" customWidth="1"/>
    <col min="6405" max="6408" width="8.140625" style="14" customWidth="1"/>
    <col min="6409" max="6409" width="11.42578125" style="14" bestFit="1" customWidth="1"/>
    <col min="6410" max="6656" width="9.140625" style="14"/>
    <col min="6657" max="6657" width="3.5703125" style="14" customWidth="1"/>
    <col min="6658" max="6658" width="5.5703125" style="14" bestFit="1" customWidth="1"/>
    <col min="6659" max="6659" width="36.28515625" style="14" customWidth="1"/>
    <col min="6660" max="6660" width="7.85546875" style="14" customWidth="1"/>
    <col min="6661" max="6664" width="8.140625" style="14" customWidth="1"/>
    <col min="6665" max="6665" width="11.42578125" style="14" bestFit="1" customWidth="1"/>
    <col min="6666" max="6912" width="9.140625" style="14"/>
    <col min="6913" max="6913" width="3.5703125" style="14" customWidth="1"/>
    <col min="6914" max="6914" width="5.5703125" style="14" bestFit="1" customWidth="1"/>
    <col min="6915" max="6915" width="36.28515625" style="14" customWidth="1"/>
    <col min="6916" max="6916" width="7.85546875" style="14" customWidth="1"/>
    <col min="6917" max="6920" width="8.140625" style="14" customWidth="1"/>
    <col min="6921" max="6921" width="11.42578125" style="14" bestFit="1" customWidth="1"/>
    <col min="6922" max="7168" width="9.140625" style="14"/>
    <col min="7169" max="7169" width="3.5703125" style="14" customWidth="1"/>
    <col min="7170" max="7170" width="5.5703125" style="14" bestFit="1" customWidth="1"/>
    <col min="7171" max="7171" width="36.28515625" style="14" customWidth="1"/>
    <col min="7172" max="7172" width="7.85546875" style="14" customWidth="1"/>
    <col min="7173" max="7176" width="8.140625" style="14" customWidth="1"/>
    <col min="7177" max="7177" width="11.42578125" style="14" bestFit="1" customWidth="1"/>
    <col min="7178" max="7424" width="9.140625" style="14"/>
    <col min="7425" max="7425" width="3.5703125" style="14" customWidth="1"/>
    <col min="7426" max="7426" width="5.5703125" style="14" bestFit="1" customWidth="1"/>
    <col min="7427" max="7427" width="36.28515625" style="14" customWidth="1"/>
    <col min="7428" max="7428" width="7.85546875" style="14" customWidth="1"/>
    <col min="7429" max="7432" width="8.140625" style="14" customWidth="1"/>
    <col min="7433" max="7433" width="11.42578125" style="14" bestFit="1" customWidth="1"/>
    <col min="7434" max="7680" width="9.140625" style="14"/>
    <col min="7681" max="7681" width="3.5703125" style="14" customWidth="1"/>
    <col min="7682" max="7682" width="5.5703125" style="14" bestFit="1" customWidth="1"/>
    <col min="7683" max="7683" width="36.28515625" style="14" customWidth="1"/>
    <col min="7684" max="7684" width="7.85546875" style="14" customWidth="1"/>
    <col min="7685" max="7688" width="8.140625" style="14" customWidth="1"/>
    <col min="7689" max="7689" width="11.42578125" style="14" bestFit="1" customWidth="1"/>
    <col min="7690" max="7936" width="9.140625" style="14"/>
    <col min="7937" max="7937" width="3.5703125" style="14" customWidth="1"/>
    <col min="7938" max="7938" width="5.5703125" style="14" bestFit="1" customWidth="1"/>
    <col min="7939" max="7939" width="36.28515625" style="14" customWidth="1"/>
    <col min="7940" max="7940" width="7.85546875" style="14" customWidth="1"/>
    <col min="7941" max="7944" width="8.140625" style="14" customWidth="1"/>
    <col min="7945" max="7945" width="11.42578125" style="14" bestFit="1" customWidth="1"/>
    <col min="7946" max="8192" width="9.140625" style="14"/>
    <col min="8193" max="8193" width="3.5703125" style="14" customWidth="1"/>
    <col min="8194" max="8194" width="5.5703125" style="14" bestFit="1" customWidth="1"/>
    <col min="8195" max="8195" width="36.28515625" style="14" customWidth="1"/>
    <col min="8196" max="8196" width="7.85546875" style="14" customWidth="1"/>
    <col min="8197" max="8200" width="8.140625" style="14" customWidth="1"/>
    <col min="8201" max="8201" width="11.42578125" style="14" bestFit="1" customWidth="1"/>
    <col min="8202" max="8448" width="9.140625" style="14"/>
    <col min="8449" max="8449" width="3.5703125" style="14" customWidth="1"/>
    <col min="8450" max="8450" width="5.5703125" style="14" bestFit="1" customWidth="1"/>
    <col min="8451" max="8451" width="36.28515625" style="14" customWidth="1"/>
    <col min="8452" max="8452" width="7.85546875" style="14" customWidth="1"/>
    <col min="8453" max="8456" width="8.140625" style="14" customWidth="1"/>
    <col min="8457" max="8457" width="11.42578125" style="14" bestFit="1" customWidth="1"/>
    <col min="8458" max="8704" width="9.140625" style="14"/>
    <col min="8705" max="8705" width="3.5703125" style="14" customWidth="1"/>
    <col min="8706" max="8706" width="5.5703125" style="14" bestFit="1" customWidth="1"/>
    <col min="8707" max="8707" width="36.28515625" style="14" customWidth="1"/>
    <col min="8708" max="8708" width="7.85546875" style="14" customWidth="1"/>
    <col min="8709" max="8712" width="8.140625" style="14" customWidth="1"/>
    <col min="8713" max="8713" width="11.42578125" style="14" bestFit="1" customWidth="1"/>
    <col min="8714" max="8960" width="9.140625" style="14"/>
    <col min="8961" max="8961" width="3.5703125" style="14" customWidth="1"/>
    <col min="8962" max="8962" width="5.5703125" style="14" bestFit="1" customWidth="1"/>
    <col min="8963" max="8963" width="36.28515625" style="14" customWidth="1"/>
    <col min="8964" max="8964" width="7.85546875" style="14" customWidth="1"/>
    <col min="8965" max="8968" width="8.140625" style="14" customWidth="1"/>
    <col min="8969" max="8969" width="11.42578125" style="14" bestFit="1" customWidth="1"/>
    <col min="8970" max="9216" width="9.140625" style="14"/>
    <col min="9217" max="9217" width="3.5703125" style="14" customWidth="1"/>
    <col min="9218" max="9218" width="5.5703125" style="14" bestFit="1" customWidth="1"/>
    <col min="9219" max="9219" width="36.28515625" style="14" customWidth="1"/>
    <col min="9220" max="9220" width="7.85546875" style="14" customWidth="1"/>
    <col min="9221" max="9224" width="8.140625" style="14" customWidth="1"/>
    <col min="9225" max="9225" width="11.42578125" style="14" bestFit="1" customWidth="1"/>
    <col min="9226" max="9472" width="9.140625" style="14"/>
    <col min="9473" max="9473" width="3.5703125" style="14" customWidth="1"/>
    <col min="9474" max="9474" width="5.5703125" style="14" bestFit="1" customWidth="1"/>
    <col min="9475" max="9475" width="36.28515625" style="14" customWidth="1"/>
    <col min="9476" max="9476" width="7.85546875" style="14" customWidth="1"/>
    <col min="9477" max="9480" width="8.140625" style="14" customWidth="1"/>
    <col min="9481" max="9481" width="11.42578125" style="14" bestFit="1" customWidth="1"/>
    <col min="9482" max="9728" width="9.140625" style="14"/>
    <col min="9729" max="9729" width="3.5703125" style="14" customWidth="1"/>
    <col min="9730" max="9730" width="5.5703125" style="14" bestFit="1" customWidth="1"/>
    <col min="9731" max="9731" width="36.28515625" style="14" customWidth="1"/>
    <col min="9732" max="9732" width="7.85546875" style="14" customWidth="1"/>
    <col min="9733" max="9736" width="8.140625" style="14" customWidth="1"/>
    <col min="9737" max="9737" width="11.42578125" style="14" bestFit="1" customWidth="1"/>
    <col min="9738" max="9984" width="9.140625" style="14"/>
    <col min="9985" max="9985" width="3.5703125" style="14" customWidth="1"/>
    <col min="9986" max="9986" width="5.5703125" style="14" bestFit="1" customWidth="1"/>
    <col min="9987" max="9987" width="36.28515625" style="14" customWidth="1"/>
    <col min="9988" max="9988" width="7.85546875" style="14" customWidth="1"/>
    <col min="9989" max="9992" width="8.140625" style="14" customWidth="1"/>
    <col min="9993" max="9993" width="11.42578125" style="14" bestFit="1" customWidth="1"/>
    <col min="9994" max="10240" width="9.140625" style="14"/>
    <col min="10241" max="10241" width="3.5703125" style="14" customWidth="1"/>
    <col min="10242" max="10242" width="5.5703125" style="14" bestFit="1" customWidth="1"/>
    <col min="10243" max="10243" width="36.28515625" style="14" customWidth="1"/>
    <col min="10244" max="10244" width="7.85546875" style="14" customWidth="1"/>
    <col min="10245" max="10248" width="8.140625" style="14" customWidth="1"/>
    <col min="10249" max="10249" width="11.42578125" style="14" bestFit="1" customWidth="1"/>
    <col min="10250" max="10496" width="9.140625" style="14"/>
    <col min="10497" max="10497" width="3.5703125" style="14" customWidth="1"/>
    <col min="10498" max="10498" width="5.5703125" style="14" bestFit="1" customWidth="1"/>
    <col min="10499" max="10499" width="36.28515625" style="14" customWidth="1"/>
    <col min="10500" max="10500" width="7.85546875" style="14" customWidth="1"/>
    <col min="10501" max="10504" width="8.140625" style="14" customWidth="1"/>
    <col min="10505" max="10505" width="11.42578125" style="14" bestFit="1" customWidth="1"/>
    <col min="10506" max="10752" width="9.140625" style="14"/>
    <col min="10753" max="10753" width="3.5703125" style="14" customWidth="1"/>
    <col min="10754" max="10754" width="5.5703125" style="14" bestFit="1" customWidth="1"/>
    <col min="10755" max="10755" width="36.28515625" style="14" customWidth="1"/>
    <col min="10756" max="10756" width="7.85546875" style="14" customWidth="1"/>
    <col min="10757" max="10760" width="8.140625" style="14" customWidth="1"/>
    <col min="10761" max="10761" width="11.42578125" style="14" bestFit="1" customWidth="1"/>
    <col min="10762" max="11008" width="9.140625" style="14"/>
    <col min="11009" max="11009" width="3.5703125" style="14" customWidth="1"/>
    <col min="11010" max="11010" width="5.5703125" style="14" bestFit="1" customWidth="1"/>
    <col min="11011" max="11011" width="36.28515625" style="14" customWidth="1"/>
    <col min="11012" max="11012" width="7.85546875" style="14" customWidth="1"/>
    <col min="11013" max="11016" width="8.140625" style="14" customWidth="1"/>
    <col min="11017" max="11017" width="11.42578125" style="14" bestFit="1" customWidth="1"/>
    <col min="11018" max="11264" width="9.140625" style="14"/>
    <col min="11265" max="11265" width="3.5703125" style="14" customWidth="1"/>
    <col min="11266" max="11266" width="5.5703125" style="14" bestFit="1" customWidth="1"/>
    <col min="11267" max="11267" width="36.28515625" style="14" customWidth="1"/>
    <col min="11268" max="11268" width="7.85546875" style="14" customWidth="1"/>
    <col min="11269" max="11272" width="8.140625" style="14" customWidth="1"/>
    <col min="11273" max="11273" width="11.42578125" style="14" bestFit="1" customWidth="1"/>
    <col min="11274" max="11520" width="9.140625" style="14"/>
    <col min="11521" max="11521" width="3.5703125" style="14" customWidth="1"/>
    <col min="11522" max="11522" width="5.5703125" style="14" bestFit="1" customWidth="1"/>
    <col min="11523" max="11523" width="36.28515625" style="14" customWidth="1"/>
    <col min="11524" max="11524" width="7.85546875" style="14" customWidth="1"/>
    <col min="11525" max="11528" width="8.140625" style="14" customWidth="1"/>
    <col min="11529" max="11529" width="11.42578125" style="14" bestFit="1" customWidth="1"/>
    <col min="11530" max="11776" width="9.140625" style="14"/>
    <col min="11777" max="11777" width="3.5703125" style="14" customWidth="1"/>
    <col min="11778" max="11778" width="5.5703125" style="14" bestFit="1" customWidth="1"/>
    <col min="11779" max="11779" width="36.28515625" style="14" customWidth="1"/>
    <col min="11780" max="11780" width="7.85546875" style="14" customWidth="1"/>
    <col min="11781" max="11784" width="8.140625" style="14" customWidth="1"/>
    <col min="11785" max="11785" width="11.42578125" style="14" bestFit="1" customWidth="1"/>
    <col min="11786" max="12032" width="9.140625" style="14"/>
    <col min="12033" max="12033" width="3.5703125" style="14" customWidth="1"/>
    <col min="12034" max="12034" width="5.5703125" style="14" bestFit="1" customWidth="1"/>
    <col min="12035" max="12035" width="36.28515625" style="14" customWidth="1"/>
    <col min="12036" max="12036" width="7.85546875" style="14" customWidth="1"/>
    <col min="12037" max="12040" width="8.140625" style="14" customWidth="1"/>
    <col min="12041" max="12041" width="11.42578125" style="14" bestFit="1" customWidth="1"/>
    <col min="12042" max="12288" width="9.140625" style="14"/>
    <col min="12289" max="12289" width="3.5703125" style="14" customWidth="1"/>
    <col min="12290" max="12290" width="5.5703125" style="14" bestFit="1" customWidth="1"/>
    <col min="12291" max="12291" width="36.28515625" style="14" customWidth="1"/>
    <col min="12292" max="12292" width="7.85546875" style="14" customWidth="1"/>
    <col min="12293" max="12296" width="8.140625" style="14" customWidth="1"/>
    <col min="12297" max="12297" width="11.42578125" style="14" bestFit="1" customWidth="1"/>
    <col min="12298" max="12544" width="9.140625" style="14"/>
    <col min="12545" max="12545" width="3.5703125" style="14" customWidth="1"/>
    <col min="12546" max="12546" width="5.5703125" style="14" bestFit="1" customWidth="1"/>
    <col min="12547" max="12547" width="36.28515625" style="14" customWidth="1"/>
    <col min="12548" max="12548" width="7.85546875" style="14" customWidth="1"/>
    <col min="12549" max="12552" width="8.140625" style="14" customWidth="1"/>
    <col min="12553" max="12553" width="11.42578125" style="14" bestFit="1" customWidth="1"/>
    <col min="12554" max="12800" width="9.140625" style="14"/>
    <col min="12801" max="12801" width="3.5703125" style="14" customWidth="1"/>
    <col min="12802" max="12802" width="5.5703125" style="14" bestFit="1" customWidth="1"/>
    <col min="12803" max="12803" width="36.28515625" style="14" customWidth="1"/>
    <col min="12804" max="12804" width="7.85546875" style="14" customWidth="1"/>
    <col min="12805" max="12808" width="8.140625" style="14" customWidth="1"/>
    <col min="12809" max="12809" width="11.42578125" style="14" bestFit="1" customWidth="1"/>
    <col min="12810" max="13056" width="9.140625" style="14"/>
    <col min="13057" max="13057" width="3.5703125" style="14" customWidth="1"/>
    <col min="13058" max="13058" width="5.5703125" style="14" bestFit="1" customWidth="1"/>
    <col min="13059" max="13059" width="36.28515625" style="14" customWidth="1"/>
    <col min="13060" max="13060" width="7.85546875" style="14" customWidth="1"/>
    <col min="13061" max="13064" width="8.140625" style="14" customWidth="1"/>
    <col min="13065" max="13065" width="11.42578125" style="14" bestFit="1" customWidth="1"/>
    <col min="13066" max="13312" width="9.140625" style="14"/>
    <col min="13313" max="13313" width="3.5703125" style="14" customWidth="1"/>
    <col min="13314" max="13314" width="5.5703125" style="14" bestFit="1" customWidth="1"/>
    <col min="13315" max="13315" width="36.28515625" style="14" customWidth="1"/>
    <col min="13316" max="13316" width="7.85546875" style="14" customWidth="1"/>
    <col min="13317" max="13320" width="8.140625" style="14" customWidth="1"/>
    <col min="13321" max="13321" width="11.42578125" style="14" bestFit="1" customWidth="1"/>
    <col min="13322" max="13568" width="9.140625" style="14"/>
    <col min="13569" max="13569" width="3.5703125" style="14" customWidth="1"/>
    <col min="13570" max="13570" width="5.5703125" style="14" bestFit="1" customWidth="1"/>
    <col min="13571" max="13571" width="36.28515625" style="14" customWidth="1"/>
    <col min="13572" max="13572" width="7.85546875" style="14" customWidth="1"/>
    <col min="13573" max="13576" width="8.140625" style="14" customWidth="1"/>
    <col min="13577" max="13577" width="11.42578125" style="14" bestFit="1" customWidth="1"/>
    <col min="13578" max="13824" width="9.140625" style="14"/>
    <col min="13825" max="13825" width="3.5703125" style="14" customWidth="1"/>
    <col min="13826" max="13826" width="5.5703125" style="14" bestFit="1" customWidth="1"/>
    <col min="13827" max="13827" width="36.28515625" style="14" customWidth="1"/>
    <col min="13828" max="13828" width="7.85546875" style="14" customWidth="1"/>
    <col min="13829" max="13832" width="8.140625" style="14" customWidth="1"/>
    <col min="13833" max="13833" width="11.42578125" style="14" bestFit="1" customWidth="1"/>
    <col min="13834" max="14080" width="9.140625" style="14"/>
    <col min="14081" max="14081" width="3.5703125" style="14" customWidth="1"/>
    <col min="14082" max="14082" width="5.5703125" style="14" bestFit="1" customWidth="1"/>
    <col min="14083" max="14083" width="36.28515625" style="14" customWidth="1"/>
    <col min="14084" max="14084" width="7.85546875" style="14" customWidth="1"/>
    <col min="14085" max="14088" width="8.140625" style="14" customWidth="1"/>
    <col min="14089" max="14089" width="11.42578125" style="14" bestFit="1" customWidth="1"/>
    <col min="14090" max="14336" width="9.140625" style="14"/>
    <col min="14337" max="14337" width="3.5703125" style="14" customWidth="1"/>
    <col min="14338" max="14338" width="5.5703125" style="14" bestFit="1" customWidth="1"/>
    <col min="14339" max="14339" width="36.28515625" style="14" customWidth="1"/>
    <col min="14340" max="14340" width="7.85546875" style="14" customWidth="1"/>
    <col min="14341" max="14344" width="8.140625" style="14" customWidth="1"/>
    <col min="14345" max="14345" width="11.42578125" style="14" bestFit="1" customWidth="1"/>
    <col min="14346" max="14592" width="9.140625" style="14"/>
    <col min="14593" max="14593" width="3.5703125" style="14" customWidth="1"/>
    <col min="14594" max="14594" width="5.5703125" style="14" bestFit="1" customWidth="1"/>
    <col min="14595" max="14595" width="36.28515625" style="14" customWidth="1"/>
    <col min="14596" max="14596" width="7.85546875" style="14" customWidth="1"/>
    <col min="14597" max="14600" width="8.140625" style="14" customWidth="1"/>
    <col min="14601" max="14601" width="11.42578125" style="14" bestFit="1" customWidth="1"/>
    <col min="14602" max="14848" width="9.140625" style="14"/>
    <col min="14849" max="14849" width="3.5703125" style="14" customWidth="1"/>
    <col min="14850" max="14850" width="5.5703125" style="14" bestFit="1" customWidth="1"/>
    <col min="14851" max="14851" width="36.28515625" style="14" customWidth="1"/>
    <col min="14852" max="14852" width="7.85546875" style="14" customWidth="1"/>
    <col min="14853" max="14856" width="8.140625" style="14" customWidth="1"/>
    <col min="14857" max="14857" width="11.42578125" style="14" bestFit="1" customWidth="1"/>
    <col min="14858" max="15104" width="9.140625" style="14"/>
    <col min="15105" max="15105" width="3.5703125" style="14" customWidth="1"/>
    <col min="15106" max="15106" width="5.5703125" style="14" bestFit="1" customWidth="1"/>
    <col min="15107" max="15107" width="36.28515625" style="14" customWidth="1"/>
    <col min="15108" max="15108" width="7.85546875" style="14" customWidth="1"/>
    <col min="15109" max="15112" width="8.140625" style="14" customWidth="1"/>
    <col min="15113" max="15113" width="11.42578125" style="14" bestFit="1" customWidth="1"/>
    <col min="15114" max="15360" width="9.140625" style="14"/>
    <col min="15361" max="15361" width="3.5703125" style="14" customWidth="1"/>
    <col min="15362" max="15362" width="5.5703125" style="14" bestFit="1" customWidth="1"/>
    <col min="15363" max="15363" width="36.28515625" style="14" customWidth="1"/>
    <col min="15364" max="15364" width="7.85546875" style="14" customWidth="1"/>
    <col min="15365" max="15368" width="8.140625" style="14" customWidth="1"/>
    <col min="15369" max="15369" width="11.42578125" style="14" bestFit="1" customWidth="1"/>
    <col min="15370" max="15616" width="9.140625" style="14"/>
    <col min="15617" max="15617" width="3.5703125" style="14" customWidth="1"/>
    <col min="15618" max="15618" width="5.5703125" style="14" bestFit="1" customWidth="1"/>
    <col min="15619" max="15619" width="36.28515625" style="14" customWidth="1"/>
    <col min="15620" max="15620" width="7.85546875" style="14" customWidth="1"/>
    <col min="15621" max="15624" width="8.140625" style="14" customWidth="1"/>
    <col min="15625" max="15625" width="11.42578125" style="14" bestFit="1" customWidth="1"/>
    <col min="15626" max="15872" width="9.140625" style="14"/>
    <col min="15873" max="15873" width="3.5703125" style="14" customWidth="1"/>
    <col min="15874" max="15874" width="5.5703125" style="14" bestFit="1" customWidth="1"/>
    <col min="15875" max="15875" width="36.28515625" style="14" customWidth="1"/>
    <col min="15876" max="15876" width="7.85546875" style="14" customWidth="1"/>
    <col min="15877" max="15880" width="8.140625" style="14" customWidth="1"/>
    <col min="15881" max="15881" width="11.42578125" style="14" bestFit="1" customWidth="1"/>
    <col min="15882" max="16128" width="9.140625" style="14"/>
    <col min="16129" max="16129" width="3.5703125" style="14" customWidth="1"/>
    <col min="16130" max="16130" width="5.5703125" style="14" bestFit="1" customWidth="1"/>
    <col min="16131" max="16131" width="36.28515625" style="14" customWidth="1"/>
    <col min="16132" max="16132" width="7.85546875" style="14" customWidth="1"/>
    <col min="16133" max="16136" width="8.140625" style="14" customWidth="1"/>
    <col min="16137" max="16137" width="11.42578125" style="14" bestFit="1" customWidth="1"/>
    <col min="16138" max="16384" width="9.140625" style="14"/>
  </cols>
  <sheetData>
    <row r="1" spans="2:14" ht="17.100000000000001" customHeight="1" thickBot="1" x14ac:dyDescent="0.3">
      <c r="B1" s="11"/>
      <c r="C1" s="11"/>
      <c r="D1" s="11"/>
      <c r="E1" s="11"/>
      <c r="F1" s="12"/>
      <c r="G1" s="12"/>
      <c r="H1" s="12"/>
      <c r="I1" s="12"/>
      <c r="J1" s="13"/>
      <c r="K1" s="11"/>
      <c r="L1" s="11"/>
    </row>
    <row r="2" spans="2:14" s="11" customFormat="1" ht="17.100000000000001" customHeight="1" thickBot="1" x14ac:dyDescent="0.3">
      <c r="B2" s="63" t="s">
        <v>28</v>
      </c>
      <c r="C2" s="64"/>
      <c r="D2" s="64"/>
      <c r="E2" s="64"/>
      <c r="F2" s="64"/>
      <c r="G2" s="64"/>
      <c r="H2" s="64"/>
      <c r="I2" s="64"/>
      <c r="J2" s="65"/>
      <c r="M2" s="15" t="s">
        <v>14</v>
      </c>
      <c r="N2" s="15" t="s">
        <v>15</v>
      </c>
    </row>
    <row r="3" spans="2:14" s="11" customFormat="1" ht="17.100000000000001" customHeight="1" thickBot="1" x14ac:dyDescent="0.3">
      <c r="B3" s="16"/>
      <c r="C3" s="17"/>
      <c r="D3" s="17"/>
      <c r="E3" s="17"/>
      <c r="F3" s="17"/>
      <c r="G3" s="17"/>
      <c r="H3" s="17"/>
      <c r="I3" s="17"/>
      <c r="J3" s="18"/>
      <c r="M3" s="15">
        <v>1</v>
      </c>
      <c r="N3" s="15">
        <f>+J58</f>
        <v>1</v>
      </c>
    </row>
    <row r="4" spans="2:14" s="11" customFormat="1" ht="30" customHeight="1" thickBot="1" x14ac:dyDescent="0.3">
      <c r="B4" s="66" t="s">
        <v>29</v>
      </c>
      <c r="C4" s="64"/>
      <c r="D4" s="64"/>
      <c r="E4" s="64"/>
      <c r="F4" s="64"/>
      <c r="G4" s="64"/>
      <c r="H4" s="64"/>
      <c r="I4" s="64"/>
      <c r="J4" s="65"/>
      <c r="M4" s="15">
        <v>2</v>
      </c>
      <c r="N4" s="15" t="e">
        <f>+#REF!</f>
        <v>#REF!</v>
      </c>
    </row>
    <row r="5" spans="2:14" s="11" customFormat="1" ht="17.100000000000001" customHeight="1" thickBot="1" x14ac:dyDescent="0.3">
      <c r="B5" s="16"/>
      <c r="C5" s="17"/>
      <c r="D5" s="17"/>
      <c r="E5" s="17"/>
      <c r="F5" s="17"/>
      <c r="G5" s="17"/>
      <c r="H5" s="17"/>
      <c r="I5" s="17"/>
      <c r="J5" s="18"/>
      <c r="M5" s="15">
        <v>3</v>
      </c>
      <c r="N5" s="15" t="e">
        <f>+#REF!</f>
        <v>#REF!</v>
      </c>
    </row>
    <row r="6" spans="2:14" s="11" customFormat="1" ht="17.100000000000001" customHeight="1" thickBot="1" x14ac:dyDescent="0.3">
      <c r="B6" s="19" t="s">
        <v>16</v>
      </c>
      <c r="C6" s="67" t="s">
        <v>35</v>
      </c>
      <c r="D6" s="68"/>
      <c r="E6" s="68"/>
      <c r="F6" s="68"/>
      <c r="G6" s="68"/>
      <c r="H6" s="68"/>
      <c r="I6" s="68"/>
      <c r="J6" s="69"/>
      <c r="M6" s="15">
        <v>4</v>
      </c>
      <c r="N6" s="15" t="e">
        <f>+#REF!</f>
        <v>#REF!</v>
      </c>
    </row>
    <row r="7" spans="2:14" s="11" customFormat="1" ht="17.100000000000001" customHeight="1" x14ac:dyDescent="0.25">
      <c r="B7" s="70" t="s">
        <v>17</v>
      </c>
      <c r="C7" s="72" t="s">
        <v>42</v>
      </c>
      <c r="D7" s="73"/>
      <c r="E7" s="73"/>
      <c r="F7" s="73"/>
      <c r="G7" s="73"/>
      <c r="H7" s="73"/>
      <c r="I7" s="73"/>
      <c r="J7" s="74"/>
      <c r="M7" s="15">
        <v>5</v>
      </c>
      <c r="N7" s="15" t="e">
        <f>+#REF!</f>
        <v>#REF!</v>
      </c>
    </row>
    <row r="8" spans="2:14" s="11" customFormat="1" ht="17.100000000000001" customHeight="1" thickBot="1" x14ac:dyDescent="0.3">
      <c r="B8" s="71"/>
      <c r="C8" s="75"/>
      <c r="D8" s="76"/>
      <c r="E8" s="76"/>
      <c r="F8" s="76"/>
      <c r="G8" s="76"/>
      <c r="H8" s="76"/>
      <c r="I8" s="76"/>
      <c r="J8" s="77"/>
      <c r="M8" s="15">
        <v>6</v>
      </c>
      <c r="N8" s="15" t="e">
        <f>+#REF!</f>
        <v>#REF!</v>
      </c>
    </row>
    <row r="9" spans="2:14" s="11" customFormat="1" ht="17.100000000000001" customHeight="1" thickBot="1" x14ac:dyDescent="0.3">
      <c r="B9" s="16"/>
      <c r="C9" s="17"/>
      <c r="D9" s="17"/>
      <c r="E9" s="17"/>
      <c r="F9" s="17"/>
      <c r="G9" s="17"/>
      <c r="H9" s="17"/>
      <c r="I9" s="17"/>
      <c r="J9" s="18"/>
      <c r="K9" s="20"/>
      <c r="M9" s="15">
        <v>7</v>
      </c>
      <c r="N9" s="21" t="e">
        <f>+#REF!</f>
        <v>#REF!</v>
      </c>
    </row>
    <row r="10" spans="2:14" s="11" customFormat="1" ht="17.100000000000001" customHeight="1" thickBot="1" x14ac:dyDescent="0.3">
      <c r="B10" s="78" t="s">
        <v>18</v>
      </c>
      <c r="C10" s="22"/>
      <c r="D10" s="22"/>
      <c r="E10" s="23"/>
      <c r="F10" s="24"/>
      <c r="G10" s="81" t="s">
        <v>19</v>
      </c>
      <c r="H10" s="82"/>
      <c r="I10" s="82"/>
      <c r="J10" s="83"/>
      <c r="M10" s="15">
        <v>8</v>
      </c>
      <c r="N10" s="15" t="e">
        <f>+#REF!</f>
        <v>#REF!</v>
      </c>
    </row>
    <row r="11" spans="2:14" s="11" customFormat="1" ht="17.100000000000001" customHeight="1" x14ac:dyDescent="0.25">
      <c r="B11" s="79"/>
      <c r="C11" s="25" t="s">
        <v>17</v>
      </c>
      <c r="D11" s="25"/>
      <c r="E11" s="26" t="s">
        <v>5</v>
      </c>
      <c r="F11" s="27" t="s">
        <v>20</v>
      </c>
      <c r="G11" s="84" t="s">
        <v>21</v>
      </c>
      <c r="H11" s="84" t="s">
        <v>22</v>
      </c>
      <c r="I11" s="84" t="s">
        <v>23</v>
      </c>
      <c r="J11" s="58" t="s">
        <v>24</v>
      </c>
      <c r="M11" s="15">
        <v>9</v>
      </c>
      <c r="N11" s="15" t="e">
        <f>+#REF!</f>
        <v>#REF!</v>
      </c>
    </row>
    <row r="12" spans="2:14" s="11" customFormat="1" ht="17.100000000000001" customHeight="1" thickBot="1" x14ac:dyDescent="0.3">
      <c r="B12" s="80"/>
      <c r="C12" s="28"/>
      <c r="D12" s="28"/>
      <c r="E12" s="29"/>
      <c r="F12" s="30"/>
      <c r="G12" s="85"/>
      <c r="H12" s="85"/>
      <c r="I12" s="85"/>
      <c r="J12" s="59"/>
      <c r="M12" s="15">
        <v>10</v>
      </c>
      <c r="N12" s="15" t="e">
        <f>+#REF!</f>
        <v>#REF!</v>
      </c>
    </row>
    <row r="13" spans="2:14" s="11" customFormat="1" ht="17.100000000000001" customHeight="1" x14ac:dyDescent="0.25">
      <c r="B13" s="31">
        <v>1</v>
      </c>
      <c r="C13" s="32" t="s">
        <v>45</v>
      </c>
      <c r="D13" s="32"/>
      <c r="E13" s="33" t="s">
        <v>39</v>
      </c>
      <c r="F13" s="34">
        <v>1</v>
      </c>
      <c r="G13" s="35">
        <v>1</v>
      </c>
      <c r="H13" s="35">
        <v>1</v>
      </c>
      <c r="I13" s="35">
        <v>1</v>
      </c>
      <c r="J13" s="36">
        <f t="shared" ref="J13:J57" si="0">F13*G13*H13*I13</f>
        <v>1</v>
      </c>
      <c r="M13" s="15">
        <v>11</v>
      </c>
      <c r="N13" s="15" t="e">
        <f>+#REF!</f>
        <v>#REF!</v>
      </c>
    </row>
    <row r="14" spans="2:14" s="11" customFormat="1" ht="17.100000000000001" customHeight="1" x14ac:dyDescent="0.25">
      <c r="B14" s="37">
        <v>2</v>
      </c>
      <c r="C14" s="32"/>
      <c r="D14" s="38"/>
      <c r="E14" s="33" t="str">
        <f>E13</f>
        <v>mt.</v>
      </c>
      <c r="F14" s="39"/>
      <c r="G14" s="39"/>
      <c r="H14" s="39"/>
      <c r="I14" s="35"/>
      <c r="J14" s="36">
        <f t="shared" si="0"/>
        <v>0</v>
      </c>
      <c r="M14" s="15">
        <v>12</v>
      </c>
      <c r="N14" s="15" t="e">
        <f>+#REF!</f>
        <v>#REF!</v>
      </c>
    </row>
    <row r="15" spans="2:14" s="11" customFormat="1" ht="17.100000000000001" customHeight="1" x14ac:dyDescent="0.25">
      <c r="B15" s="37">
        <v>3</v>
      </c>
      <c r="C15" s="32"/>
      <c r="D15" s="32"/>
      <c r="E15" s="33" t="str">
        <f t="shared" ref="E15:E57" si="1">E14</f>
        <v>mt.</v>
      </c>
      <c r="F15" s="34"/>
      <c r="G15" s="35"/>
      <c r="H15" s="35"/>
      <c r="I15" s="35"/>
      <c r="J15" s="36">
        <f t="shared" si="0"/>
        <v>0</v>
      </c>
      <c r="M15" s="15">
        <v>13</v>
      </c>
      <c r="N15" s="15" t="e">
        <f>+#REF!</f>
        <v>#REF!</v>
      </c>
    </row>
    <row r="16" spans="2:14" s="11" customFormat="1" ht="17.100000000000001" customHeight="1" x14ac:dyDescent="0.25">
      <c r="B16" s="37">
        <v>4</v>
      </c>
      <c r="C16" s="38"/>
      <c r="D16" s="38"/>
      <c r="E16" s="33" t="str">
        <f t="shared" si="1"/>
        <v>mt.</v>
      </c>
      <c r="F16" s="39"/>
      <c r="G16" s="39"/>
      <c r="H16" s="39"/>
      <c r="I16" s="35"/>
      <c r="J16" s="36">
        <f t="shared" si="0"/>
        <v>0</v>
      </c>
      <c r="M16" s="15">
        <v>14</v>
      </c>
      <c r="N16" s="15" t="e">
        <f>+#REF!</f>
        <v>#REF!</v>
      </c>
    </row>
    <row r="17" spans="2:14" s="11" customFormat="1" ht="17.100000000000001" customHeight="1" x14ac:dyDescent="0.25">
      <c r="B17" s="37">
        <v>5</v>
      </c>
      <c r="C17" s="38"/>
      <c r="D17" s="38"/>
      <c r="E17" s="33" t="str">
        <f t="shared" si="1"/>
        <v>mt.</v>
      </c>
      <c r="F17" s="39"/>
      <c r="G17" s="39"/>
      <c r="H17" s="39"/>
      <c r="I17" s="35"/>
      <c r="J17" s="36">
        <f t="shared" si="0"/>
        <v>0</v>
      </c>
      <c r="M17" s="15">
        <v>15</v>
      </c>
      <c r="N17" s="15" t="e">
        <f>+#REF!</f>
        <v>#REF!</v>
      </c>
    </row>
    <row r="18" spans="2:14" s="11" customFormat="1" ht="17.100000000000001" customHeight="1" x14ac:dyDescent="0.25">
      <c r="B18" s="37">
        <v>6</v>
      </c>
      <c r="C18" s="38"/>
      <c r="D18" s="38"/>
      <c r="E18" s="33" t="str">
        <f t="shared" si="1"/>
        <v>mt.</v>
      </c>
      <c r="F18" s="39"/>
      <c r="G18" s="39"/>
      <c r="H18" s="39"/>
      <c r="I18" s="35"/>
      <c r="J18" s="36">
        <f t="shared" si="0"/>
        <v>0</v>
      </c>
      <c r="M18" s="15">
        <v>16</v>
      </c>
      <c r="N18" s="15" t="e">
        <f>+#REF!</f>
        <v>#REF!</v>
      </c>
    </row>
    <row r="19" spans="2:14" s="11" customFormat="1" ht="17.100000000000001" customHeight="1" x14ac:dyDescent="0.25">
      <c r="B19" s="37">
        <v>7</v>
      </c>
      <c r="C19" s="38"/>
      <c r="D19" s="38"/>
      <c r="E19" s="33" t="str">
        <f t="shared" si="1"/>
        <v>mt.</v>
      </c>
      <c r="F19" s="39"/>
      <c r="G19" s="39"/>
      <c r="H19" s="39"/>
      <c r="I19" s="35"/>
      <c r="J19" s="36">
        <f t="shared" si="0"/>
        <v>0</v>
      </c>
      <c r="M19" s="15">
        <v>17</v>
      </c>
      <c r="N19" s="15" t="e">
        <f>+#REF!</f>
        <v>#REF!</v>
      </c>
    </row>
    <row r="20" spans="2:14" s="11" customFormat="1" ht="17.100000000000001" customHeight="1" x14ac:dyDescent="0.25">
      <c r="B20" s="37">
        <v>8</v>
      </c>
      <c r="C20" s="38"/>
      <c r="D20" s="38"/>
      <c r="E20" s="33" t="str">
        <f t="shared" si="1"/>
        <v>mt.</v>
      </c>
      <c r="F20" s="39"/>
      <c r="G20" s="39"/>
      <c r="H20" s="39"/>
      <c r="I20" s="35"/>
      <c r="J20" s="36">
        <f t="shared" si="0"/>
        <v>0</v>
      </c>
      <c r="M20" s="15">
        <v>18</v>
      </c>
      <c r="N20" s="15" t="e">
        <f>+#REF!</f>
        <v>#REF!</v>
      </c>
    </row>
    <row r="21" spans="2:14" s="11" customFormat="1" ht="17.100000000000001" customHeight="1" x14ac:dyDescent="0.25">
      <c r="B21" s="37">
        <v>9</v>
      </c>
      <c r="C21" s="38"/>
      <c r="D21" s="38"/>
      <c r="E21" s="33" t="str">
        <f t="shared" si="1"/>
        <v>mt.</v>
      </c>
      <c r="F21" s="39"/>
      <c r="G21" s="39"/>
      <c r="H21" s="39"/>
      <c r="I21" s="35"/>
      <c r="J21" s="36">
        <f t="shared" si="0"/>
        <v>0</v>
      </c>
      <c r="M21" s="15">
        <v>19</v>
      </c>
      <c r="N21" s="15" t="e">
        <f>+#REF!</f>
        <v>#REF!</v>
      </c>
    </row>
    <row r="22" spans="2:14" s="11" customFormat="1" ht="17.100000000000001" customHeight="1" x14ac:dyDescent="0.25">
      <c r="B22" s="37">
        <v>10</v>
      </c>
      <c r="C22" s="38"/>
      <c r="D22" s="38"/>
      <c r="E22" s="33" t="str">
        <f t="shared" si="1"/>
        <v>mt.</v>
      </c>
      <c r="F22" s="39"/>
      <c r="G22" s="39"/>
      <c r="H22" s="39"/>
      <c r="I22" s="35"/>
      <c r="J22" s="36">
        <f t="shared" si="0"/>
        <v>0</v>
      </c>
      <c r="M22" s="15">
        <v>20</v>
      </c>
      <c r="N22" s="15" t="e">
        <f>+#REF!</f>
        <v>#REF!</v>
      </c>
    </row>
    <row r="23" spans="2:14" s="11" customFormat="1" ht="17.100000000000001" customHeight="1" x14ac:dyDescent="0.25">
      <c r="B23" s="37">
        <v>11</v>
      </c>
      <c r="C23" s="32"/>
      <c r="D23" s="32"/>
      <c r="E23" s="33" t="str">
        <f t="shared" si="1"/>
        <v>mt.</v>
      </c>
      <c r="F23" s="34"/>
      <c r="G23" s="35"/>
      <c r="H23" s="35"/>
      <c r="I23" s="35"/>
      <c r="J23" s="36">
        <f t="shared" si="0"/>
        <v>0</v>
      </c>
      <c r="M23" s="15">
        <v>21</v>
      </c>
      <c r="N23" s="15"/>
    </row>
    <row r="24" spans="2:14" s="11" customFormat="1" ht="17.100000000000001" customHeight="1" x14ac:dyDescent="0.25">
      <c r="B24" s="37">
        <v>12</v>
      </c>
      <c r="C24" s="38"/>
      <c r="D24" s="32"/>
      <c r="E24" s="33" t="str">
        <f t="shared" si="1"/>
        <v>mt.</v>
      </c>
      <c r="F24" s="34"/>
      <c r="G24" s="35"/>
      <c r="H24" s="35"/>
      <c r="I24" s="35"/>
      <c r="J24" s="36">
        <f t="shared" si="0"/>
        <v>0</v>
      </c>
      <c r="M24" s="15">
        <v>22</v>
      </c>
      <c r="N24" s="15"/>
    </row>
    <row r="25" spans="2:14" s="11" customFormat="1" ht="17.100000000000001" customHeight="1" x14ac:dyDescent="0.25">
      <c r="B25" s="37">
        <v>13</v>
      </c>
      <c r="C25" s="38"/>
      <c r="D25" s="38"/>
      <c r="E25" s="33" t="str">
        <f t="shared" si="1"/>
        <v>mt.</v>
      </c>
      <c r="F25" s="39"/>
      <c r="G25" s="39"/>
      <c r="H25" s="39"/>
      <c r="I25" s="35"/>
      <c r="J25" s="36">
        <f t="shared" si="0"/>
        <v>0</v>
      </c>
      <c r="L25" s="40"/>
      <c r="M25" s="15">
        <v>23</v>
      </c>
      <c r="N25" s="15"/>
    </row>
    <row r="26" spans="2:14" s="11" customFormat="1" ht="17.100000000000001" customHeight="1" x14ac:dyDescent="0.25">
      <c r="B26" s="37">
        <v>14</v>
      </c>
      <c r="C26" s="38"/>
      <c r="D26" s="38"/>
      <c r="E26" s="33" t="str">
        <f t="shared" si="1"/>
        <v>mt.</v>
      </c>
      <c r="F26" s="39"/>
      <c r="G26" s="39"/>
      <c r="H26" s="39"/>
      <c r="I26" s="35"/>
      <c r="J26" s="36">
        <f t="shared" si="0"/>
        <v>0</v>
      </c>
      <c r="M26" s="15">
        <v>24</v>
      </c>
      <c r="N26" s="15"/>
    </row>
    <row r="27" spans="2:14" s="11" customFormat="1" ht="17.100000000000001" customHeight="1" x14ac:dyDescent="0.25">
      <c r="B27" s="37">
        <v>15</v>
      </c>
      <c r="C27" s="38"/>
      <c r="D27" s="38"/>
      <c r="E27" s="33" t="str">
        <f t="shared" si="1"/>
        <v>mt.</v>
      </c>
      <c r="F27" s="39"/>
      <c r="G27" s="39"/>
      <c r="H27" s="39"/>
      <c r="I27" s="35"/>
      <c r="J27" s="36">
        <f t="shared" si="0"/>
        <v>0</v>
      </c>
      <c r="M27" s="15">
        <v>25</v>
      </c>
      <c r="N27" s="15"/>
    </row>
    <row r="28" spans="2:14" s="11" customFormat="1" ht="17.100000000000001" customHeight="1" x14ac:dyDescent="0.25">
      <c r="B28" s="37">
        <v>16</v>
      </c>
      <c r="C28" s="38"/>
      <c r="D28" s="38"/>
      <c r="E28" s="33" t="str">
        <f t="shared" si="1"/>
        <v>mt.</v>
      </c>
      <c r="F28" s="39"/>
      <c r="G28" s="39"/>
      <c r="H28" s="39"/>
      <c r="I28" s="35"/>
      <c r="J28" s="36">
        <f t="shared" si="0"/>
        <v>0</v>
      </c>
      <c r="K28" s="41"/>
      <c r="M28" s="15">
        <v>26</v>
      </c>
      <c r="N28" s="15"/>
    </row>
    <row r="29" spans="2:14" s="11" customFormat="1" ht="17.100000000000001" customHeight="1" x14ac:dyDescent="0.25">
      <c r="B29" s="37">
        <v>17</v>
      </c>
      <c r="C29" s="38"/>
      <c r="D29" s="38"/>
      <c r="E29" s="33" t="str">
        <f t="shared" si="1"/>
        <v>mt.</v>
      </c>
      <c r="F29" s="39"/>
      <c r="G29" s="39"/>
      <c r="H29" s="39"/>
      <c r="I29" s="35"/>
      <c r="J29" s="36">
        <f t="shared" si="0"/>
        <v>0</v>
      </c>
      <c r="M29" s="15">
        <v>27</v>
      </c>
      <c r="N29" s="15"/>
    </row>
    <row r="30" spans="2:14" s="11" customFormat="1" ht="17.100000000000001" customHeight="1" x14ac:dyDescent="0.25">
      <c r="B30" s="37">
        <v>18</v>
      </c>
      <c r="C30" s="38"/>
      <c r="D30" s="38"/>
      <c r="E30" s="33" t="str">
        <f t="shared" si="1"/>
        <v>mt.</v>
      </c>
      <c r="F30" s="39"/>
      <c r="G30" s="39"/>
      <c r="H30" s="39"/>
      <c r="I30" s="35"/>
      <c r="J30" s="36">
        <f t="shared" si="0"/>
        <v>0</v>
      </c>
      <c r="M30" s="15">
        <v>28</v>
      </c>
      <c r="N30" s="15"/>
    </row>
    <row r="31" spans="2:14" s="11" customFormat="1" ht="17.100000000000001" customHeight="1" x14ac:dyDescent="0.25">
      <c r="B31" s="37">
        <v>19</v>
      </c>
      <c r="C31" s="38"/>
      <c r="D31" s="38"/>
      <c r="E31" s="33" t="str">
        <f t="shared" si="1"/>
        <v>mt.</v>
      </c>
      <c r="F31" s="39"/>
      <c r="G31" s="39"/>
      <c r="H31" s="39"/>
      <c r="I31" s="35"/>
      <c r="J31" s="36">
        <f t="shared" si="0"/>
        <v>0</v>
      </c>
      <c r="M31" s="15">
        <v>29</v>
      </c>
      <c r="N31" s="15"/>
    </row>
    <row r="32" spans="2:14" s="11" customFormat="1" ht="17.100000000000001" customHeight="1" x14ac:dyDescent="0.25">
      <c r="B32" s="37">
        <v>20</v>
      </c>
      <c r="C32" s="38"/>
      <c r="D32" s="38"/>
      <c r="E32" s="33" t="str">
        <f t="shared" si="1"/>
        <v>mt.</v>
      </c>
      <c r="F32" s="39"/>
      <c r="G32" s="39"/>
      <c r="H32" s="39"/>
      <c r="I32" s="35"/>
      <c r="J32" s="36">
        <f t="shared" si="0"/>
        <v>0</v>
      </c>
      <c r="M32" s="15">
        <v>30</v>
      </c>
      <c r="N32" s="15"/>
    </row>
    <row r="33" spans="2:14" s="11" customFormat="1" ht="17.100000000000001" customHeight="1" x14ac:dyDescent="0.25">
      <c r="B33" s="37">
        <v>21</v>
      </c>
      <c r="C33" s="38"/>
      <c r="D33" s="38"/>
      <c r="E33" s="33" t="str">
        <f t="shared" si="1"/>
        <v>mt.</v>
      </c>
      <c r="F33" s="39"/>
      <c r="G33" s="39"/>
      <c r="H33" s="39"/>
      <c r="I33" s="35"/>
      <c r="J33" s="36">
        <f t="shared" si="0"/>
        <v>0</v>
      </c>
      <c r="M33" s="15">
        <v>31</v>
      </c>
      <c r="N33" s="15"/>
    </row>
    <row r="34" spans="2:14" s="11" customFormat="1" ht="17.100000000000001" customHeight="1" x14ac:dyDescent="0.25">
      <c r="B34" s="37">
        <v>22</v>
      </c>
      <c r="C34" s="38"/>
      <c r="D34" s="38"/>
      <c r="E34" s="33" t="str">
        <f t="shared" si="1"/>
        <v>mt.</v>
      </c>
      <c r="F34" s="39"/>
      <c r="G34" s="39"/>
      <c r="H34" s="39"/>
      <c r="I34" s="39"/>
      <c r="J34" s="36">
        <f t="shared" si="0"/>
        <v>0</v>
      </c>
      <c r="M34" s="15">
        <v>32</v>
      </c>
      <c r="N34" s="15"/>
    </row>
    <row r="35" spans="2:14" s="11" customFormat="1" ht="17.100000000000001" customHeight="1" x14ac:dyDescent="0.25">
      <c r="B35" s="37">
        <v>23</v>
      </c>
      <c r="C35" s="32"/>
      <c r="D35" s="32"/>
      <c r="E35" s="33" t="str">
        <f t="shared" si="1"/>
        <v>mt.</v>
      </c>
      <c r="F35" s="34"/>
      <c r="G35" s="35"/>
      <c r="H35" s="35"/>
      <c r="I35" s="35"/>
      <c r="J35" s="36">
        <f t="shared" si="0"/>
        <v>0</v>
      </c>
      <c r="N35" s="11" t="e">
        <f>SUM(N3:N34)</f>
        <v>#REF!</v>
      </c>
    </row>
    <row r="36" spans="2:14" s="11" customFormat="1" ht="17.100000000000001" customHeight="1" x14ac:dyDescent="0.25">
      <c r="B36" s="37">
        <v>24</v>
      </c>
      <c r="C36" s="38"/>
      <c r="D36" s="38"/>
      <c r="E36" s="33" t="str">
        <f t="shared" si="1"/>
        <v>mt.</v>
      </c>
      <c r="F36" s="39"/>
      <c r="G36" s="39"/>
      <c r="H36" s="39"/>
      <c r="I36" s="35"/>
      <c r="J36" s="36">
        <f t="shared" si="0"/>
        <v>0</v>
      </c>
    </row>
    <row r="37" spans="2:14" s="11" customFormat="1" ht="17.100000000000001" customHeight="1" x14ac:dyDescent="0.25">
      <c r="B37" s="37">
        <v>25</v>
      </c>
      <c r="C37" s="38"/>
      <c r="D37" s="38"/>
      <c r="E37" s="33" t="str">
        <f t="shared" si="1"/>
        <v>mt.</v>
      </c>
      <c r="F37" s="39"/>
      <c r="G37" s="39"/>
      <c r="H37" s="39"/>
      <c r="I37" s="35"/>
      <c r="J37" s="36">
        <f t="shared" si="0"/>
        <v>0</v>
      </c>
    </row>
    <row r="38" spans="2:14" s="11" customFormat="1" ht="17.100000000000001" customHeight="1" x14ac:dyDescent="0.25">
      <c r="B38" s="37">
        <v>26</v>
      </c>
      <c r="C38" s="38"/>
      <c r="D38" s="38"/>
      <c r="E38" s="33" t="str">
        <f t="shared" si="1"/>
        <v>mt.</v>
      </c>
      <c r="F38" s="39"/>
      <c r="G38" s="39"/>
      <c r="H38" s="39"/>
      <c r="I38" s="35"/>
      <c r="J38" s="36">
        <f t="shared" si="0"/>
        <v>0</v>
      </c>
    </row>
    <row r="39" spans="2:14" s="11" customFormat="1" ht="17.100000000000001" customHeight="1" x14ac:dyDescent="0.25">
      <c r="B39" s="37">
        <v>27</v>
      </c>
      <c r="C39" s="38"/>
      <c r="D39" s="38"/>
      <c r="E39" s="33" t="str">
        <f t="shared" si="1"/>
        <v>mt.</v>
      </c>
      <c r="F39" s="39"/>
      <c r="G39" s="39"/>
      <c r="H39" s="39"/>
      <c r="I39" s="35"/>
      <c r="J39" s="36">
        <f t="shared" si="0"/>
        <v>0</v>
      </c>
    </row>
    <row r="40" spans="2:14" s="11" customFormat="1" ht="17.100000000000001" customHeight="1" x14ac:dyDescent="0.25">
      <c r="B40" s="37">
        <v>28</v>
      </c>
      <c r="C40" s="38"/>
      <c r="D40" s="38"/>
      <c r="E40" s="33" t="str">
        <f t="shared" si="1"/>
        <v>mt.</v>
      </c>
      <c r="F40" s="39"/>
      <c r="G40" s="39"/>
      <c r="H40" s="39"/>
      <c r="I40" s="35"/>
      <c r="J40" s="36">
        <f t="shared" si="0"/>
        <v>0</v>
      </c>
    </row>
    <row r="41" spans="2:14" s="11" customFormat="1" ht="17.100000000000001" customHeight="1" x14ac:dyDescent="0.25">
      <c r="B41" s="37">
        <v>29</v>
      </c>
      <c r="C41" s="38"/>
      <c r="D41" s="38"/>
      <c r="E41" s="33" t="str">
        <f t="shared" si="1"/>
        <v>mt.</v>
      </c>
      <c r="F41" s="39"/>
      <c r="G41" s="39"/>
      <c r="H41" s="39"/>
      <c r="I41" s="35"/>
      <c r="J41" s="36">
        <f t="shared" si="0"/>
        <v>0</v>
      </c>
    </row>
    <row r="42" spans="2:14" s="11" customFormat="1" ht="17.100000000000001" customHeight="1" x14ac:dyDescent="0.25">
      <c r="B42" s="37">
        <v>30</v>
      </c>
      <c r="C42" s="38"/>
      <c r="D42" s="38"/>
      <c r="E42" s="33" t="str">
        <f t="shared" si="1"/>
        <v>mt.</v>
      </c>
      <c r="F42" s="39"/>
      <c r="G42" s="39"/>
      <c r="H42" s="39"/>
      <c r="I42" s="35"/>
      <c r="J42" s="36">
        <f t="shared" si="0"/>
        <v>0</v>
      </c>
    </row>
    <row r="43" spans="2:14" s="11" customFormat="1" ht="17.100000000000001" customHeight="1" x14ac:dyDescent="0.25">
      <c r="B43" s="37">
        <v>31</v>
      </c>
      <c r="C43" s="38"/>
      <c r="D43" s="38"/>
      <c r="E43" s="33" t="str">
        <f t="shared" si="1"/>
        <v>mt.</v>
      </c>
      <c r="F43" s="39"/>
      <c r="G43" s="39"/>
      <c r="H43" s="39"/>
      <c r="I43" s="35"/>
      <c r="J43" s="36">
        <f t="shared" si="0"/>
        <v>0</v>
      </c>
    </row>
    <row r="44" spans="2:14" s="11" customFormat="1" ht="17.100000000000001" customHeight="1" x14ac:dyDescent="0.25">
      <c r="B44" s="37">
        <v>32</v>
      </c>
      <c r="C44" s="38"/>
      <c r="D44" s="38"/>
      <c r="E44" s="33" t="str">
        <f t="shared" si="1"/>
        <v>mt.</v>
      </c>
      <c r="F44" s="39"/>
      <c r="G44" s="39"/>
      <c r="H44" s="39"/>
      <c r="I44" s="35"/>
      <c r="J44" s="36">
        <f t="shared" si="0"/>
        <v>0</v>
      </c>
    </row>
    <row r="45" spans="2:14" s="11" customFormat="1" ht="17.100000000000001" customHeight="1" x14ac:dyDescent="0.25">
      <c r="B45" s="37">
        <v>33</v>
      </c>
      <c r="C45" s="38"/>
      <c r="D45" s="38"/>
      <c r="E45" s="33" t="str">
        <f t="shared" si="1"/>
        <v>mt.</v>
      </c>
      <c r="F45" s="39"/>
      <c r="G45" s="39"/>
      <c r="H45" s="39"/>
      <c r="I45" s="35"/>
      <c r="J45" s="36">
        <f t="shared" si="0"/>
        <v>0</v>
      </c>
    </row>
    <row r="46" spans="2:14" s="11" customFormat="1" ht="17.100000000000001" customHeight="1" x14ac:dyDescent="0.25">
      <c r="B46" s="37">
        <v>34</v>
      </c>
      <c r="C46" s="38"/>
      <c r="D46" s="38"/>
      <c r="E46" s="33" t="str">
        <f t="shared" si="1"/>
        <v>mt.</v>
      </c>
      <c r="F46" s="39"/>
      <c r="G46" s="39"/>
      <c r="H46" s="39"/>
      <c r="I46" s="35"/>
      <c r="J46" s="36">
        <f t="shared" si="0"/>
        <v>0</v>
      </c>
    </row>
    <row r="47" spans="2:14" s="11" customFormat="1" ht="17.100000000000001" customHeight="1" x14ac:dyDescent="0.25">
      <c r="B47" s="37">
        <v>35</v>
      </c>
      <c r="C47" s="42"/>
      <c r="D47" s="42"/>
      <c r="E47" s="33" t="str">
        <f t="shared" si="1"/>
        <v>mt.</v>
      </c>
      <c r="F47" s="39"/>
      <c r="G47" s="39"/>
      <c r="H47" s="39"/>
      <c r="I47" s="39"/>
      <c r="J47" s="36">
        <f t="shared" si="0"/>
        <v>0</v>
      </c>
    </row>
    <row r="48" spans="2:14" s="11" customFormat="1" ht="17.100000000000001" customHeight="1" x14ac:dyDescent="0.25">
      <c r="B48" s="37">
        <v>36</v>
      </c>
      <c r="C48" s="42"/>
      <c r="D48" s="42"/>
      <c r="E48" s="33" t="str">
        <f t="shared" si="1"/>
        <v>mt.</v>
      </c>
      <c r="F48" s="39"/>
      <c r="G48" s="39"/>
      <c r="H48" s="39"/>
      <c r="I48" s="39"/>
      <c r="J48" s="36">
        <f t="shared" si="0"/>
        <v>0</v>
      </c>
    </row>
    <row r="49" spans="2:12" s="11" customFormat="1" ht="17.100000000000001" customHeight="1" x14ac:dyDescent="0.25">
      <c r="B49" s="37">
        <v>37</v>
      </c>
      <c r="C49" s="42"/>
      <c r="D49" s="42"/>
      <c r="E49" s="33" t="str">
        <f t="shared" si="1"/>
        <v>mt.</v>
      </c>
      <c r="F49" s="39"/>
      <c r="G49" s="39"/>
      <c r="H49" s="39"/>
      <c r="I49" s="39"/>
      <c r="J49" s="36">
        <f t="shared" si="0"/>
        <v>0</v>
      </c>
    </row>
    <row r="50" spans="2:12" s="11" customFormat="1" ht="17.100000000000001" customHeight="1" x14ac:dyDescent="0.25">
      <c r="B50" s="37">
        <v>38</v>
      </c>
      <c r="C50" s="42"/>
      <c r="D50" s="42"/>
      <c r="E50" s="33" t="str">
        <f t="shared" si="1"/>
        <v>mt.</v>
      </c>
      <c r="F50" s="39"/>
      <c r="G50" s="39"/>
      <c r="H50" s="39"/>
      <c r="I50" s="39"/>
      <c r="J50" s="36">
        <f t="shared" si="0"/>
        <v>0</v>
      </c>
    </row>
    <row r="51" spans="2:12" s="11" customFormat="1" ht="17.100000000000001" customHeight="1" x14ac:dyDescent="0.25">
      <c r="B51" s="37">
        <v>39</v>
      </c>
      <c r="C51" s="42"/>
      <c r="D51" s="42"/>
      <c r="E51" s="33" t="str">
        <f t="shared" si="1"/>
        <v>mt.</v>
      </c>
      <c r="F51" s="39"/>
      <c r="G51" s="39"/>
      <c r="H51" s="39"/>
      <c r="I51" s="39"/>
      <c r="J51" s="36">
        <f t="shared" si="0"/>
        <v>0</v>
      </c>
      <c r="K51" s="14"/>
      <c r="L51" s="14"/>
    </row>
    <row r="52" spans="2:12" s="11" customFormat="1" ht="17.100000000000001" customHeight="1" x14ac:dyDescent="0.25">
      <c r="B52" s="37">
        <v>40</v>
      </c>
      <c r="C52" s="42"/>
      <c r="D52" s="42"/>
      <c r="E52" s="33" t="str">
        <f t="shared" si="1"/>
        <v>mt.</v>
      </c>
      <c r="F52" s="39"/>
      <c r="G52" s="39"/>
      <c r="H52" s="39"/>
      <c r="I52" s="39"/>
      <c r="J52" s="36">
        <f t="shared" si="0"/>
        <v>0</v>
      </c>
      <c r="K52" s="14"/>
      <c r="L52" s="14"/>
    </row>
    <row r="53" spans="2:12" s="11" customFormat="1" ht="17.100000000000001" customHeight="1" x14ac:dyDescent="0.25">
      <c r="B53" s="37">
        <v>41</v>
      </c>
      <c r="C53" s="42"/>
      <c r="D53" s="42"/>
      <c r="E53" s="33" t="str">
        <f t="shared" si="1"/>
        <v>mt.</v>
      </c>
      <c r="F53" s="39"/>
      <c r="G53" s="39"/>
      <c r="H53" s="39"/>
      <c r="I53" s="39"/>
      <c r="J53" s="36">
        <f t="shared" si="0"/>
        <v>0</v>
      </c>
      <c r="K53" s="14"/>
      <c r="L53" s="14"/>
    </row>
    <row r="54" spans="2:12" s="11" customFormat="1" ht="17.100000000000001" customHeight="1" x14ac:dyDescent="0.25">
      <c r="B54" s="37">
        <v>42</v>
      </c>
      <c r="C54" s="42"/>
      <c r="D54" s="42"/>
      <c r="E54" s="33" t="str">
        <f t="shared" si="1"/>
        <v>mt.</v>
      </c>
      <c r="F54" s="39"/>
      <c r="G54" s="39"/>
      <c r="H54" s="39"/>
      <c r="I54" s="39"/>
      <c r="J54" s="36">
        <f t="shared" si="0"/>
        <v>0</v>
      </c>
      <c r="K54" s="14"/>
      <c r="L54" s="14"/>
    </row>
    <row r="55" spans="2:12" s="11" customFormat="1" ht="17.100000000000001" customHeight="1" x14ac:dyDescent="0.25">
      <c r="B55" s="37">
        <v>43</v>
      </c>
      <c r="C55" s="42"/>
      <c r="D55" s="42"/>
      <c r="E55" s="33" t="str">
        <f t="shared" si="1"/>
        <v>mt.</v>
      </c>
      <c r="F55" s="39"/>
      <c r="G55" s="39"/>
      <c r="H55" s="39"/>
      <c r="I55" s="39"/>
      <c r="J55" s="36">
        <f t="shared" si="0"/>
        <v>0</v>
      </c>
      <c r="K55" s="14"/>
      <c r="L55" s="14"/>
    </row>
    <row r="56" spans="2:12" s="11" customFormat="1" ht="17.100000000000001" customHeight="1" x14ac:dyDescent="0.25">
      <c r="B56" s="37">
        <v>44</v>
      </c>
      <c r="C56" s="42"/>
      <c r="D56" s="42"/>
      <c r="E56" s="33" t="str">
        <f t="shared" si="1"/>
        <v>mt.</v>
      </c>
      <c r="F56" s="39"/>
      <c r="G56" s="39"/>
      <c r="H56" s="39"/>
      <c r="I56" s="39"/>
      <c r="J56" s="36">
        <f t="shared" si="0"/>
        <v>0</v>
      </c>
      <c r="K56" s="14"/>
      <c r="L56" s="14"/>
    </row>
    <row r="57" spans="2:12" s="11" customFormat="1" ht="17.100000000000001" customHeight="1" thickBot="1" x14ac:dyDescent="0.3">
      <c r="B57" s="37">
        <v>45</v>
      </c>
      <c r="C57" s="42"/>
      <c r="D57" s="42"/>
      <c r="E57" s="33" t="str">
        <f t="shared" si="1"/>
        <v>mt.</v>
      </c>
      <c r="F57" s="39"/>
      <c r="G57" s="39"/>
      <c r="H57" s="39"/>
      <c r="I57" s="39"/>
      <c r="J57" s="36">
        <f t="shared" si="0"/>
        <v>0</v>
      </c>
      <c r="K57" s="14"/>
      <c r="L57" s="14"/>
    </row>
    <row r="58" spans="2:12" s="11" customFormat="1" ht="17.100000000000001" customHeight="1" thickBot="1" x14ac:dyDescent="0.3">
      <c r="B58" s="60" t="s">
        <v>25</v>
      </c>
      <c r="C58" s="61"/>
      <c r="D58" s="61"/>
      <c r="E58" s="61"/>
      <c r="F58" s="61"/>
      <c r="G58" s="61"/>
      <c r="H58" s="61"/>
      <c r="I58" s="62"/>
      <c r="J58" s="43">
        <f>SUM(J11:J57)</f>
        <v>1</v>
      </c>
      <c r="K58" s="14"/>
      <c r="L58" s="14"/>
    </row>
    <row r="59" spans="2:12" s="11" customFormat="1" ht="17.100000000000001" customHeight="1" thickBot="1" x14ac:dyDescent="0.3">
      <c r="B59" s="60" t="s">
        <v>26</v>
      </c>
      <c r="C59" s="61"/>
      <c r="D59" s="61"/>
      <c r="E59" s="61"/>
      <c r="F59" s="61"/>
      <c r="G59" s="61"/>
      <c r="H59" s="61"/>
      <c r="I59" s="62"/>
      <c r="J59" s="44">
        <v>0</v>
      </c>
      <c r="K59" s="14"/>
      <c r="L59" s="14"/>
    </row>
    <row r="60" spans="2:12" s="11" customFormat="1" ht="17.100000000000001" customHeight="1" thickBot="1" x14ac:dyDescent="0.3">
      <c r="B60" s="60" t="s">
        <v>27</v>
      </c>
      <c r="C60" s="61"/>
      <c r="D60" s="61"/>
      <c r="E60" s="61"/>
      <c r="F60" s="61"/>
      <c r="G60" s="61"/>
      <c r="H60" s="61"/>
      <c r="I60" s="62"/>
      <c r="J60" s="45">
        <f>+J58+J59</f>
        <v>1</v>
      </c>
      <c r="K60" s="14"/>
      <c r="L60" s="14"/>
    </row>
    <row r="61" spans="2:12" s="11" customFormat="1" ht="17.100000000000001" customHeight="1" x14ac:dyDescent="0.25">
      <c r="L61" s="14"/>
    </row>
  </sheetData>
  <mergeCells count="14">
    <mergeCell ref="J11:J12"/>
    <mergeCell ref="B58:I58"/>
    <mergeCell ref="B59:I59"/>
    <mergeCell ref="B60:I60"/>
    <mergeCell ref="B2:J2"/>
    <mergeCell ref="B4:J4"/>
    <mergeCell ref="C6:J6"/>
    <mergeCell ref="B7:B8"/>
    <mergeCell ref="C7:J8"/>
    <mergeCell ref="B10:B12"/>
    <mergeCell ref="G10:J10"/>
    <mergeCell ref="G11:G12"/>
    <mergeCell ref="H11:H12"/>
    <mergeCell ref="I11:I12"/>
  </mergeCells>
  <pageMargins left="0.70866141732283472" right="0.70866141732283472" top="0.74803149606299213" bottom="0.74803149606299213" header="0.31496062992125984" footer="0.31496062992125984"/>
  <pageSetup paperSize="9" scale="61" fitToHeight="0" orientation="portrait" r:id="rId1"/>
  <colBreaks count="1" manualBreakCount="1">
    <brk id="1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6</vt:i4>
      </vt:variant>
      <vt:variant>
        <vt:lpstr>Adlandırılmış Aralıklar</vt:lpstr>
      </vt:variant>
      <vt:variant>
        <vt:i4>6</vt:i4>
      </vt:variant>
    </vt:vector>
  </HeadingPairs>
  <TitlesOfParts>
    <vt:vector size="12" baseType="lpstr">
      <vt:lpstr>İnşaat Depo Alanı İcmal</vt:lpstr>
      <vt:lpstr>KOSB-01 - Tesviye Kazısı</vt:lpstr>
      <vt:lpstr>KOSB-02 - Moloz Dolgu</vt:lpstr>
      <vt:lpstr>KOSB-03 - Kırmataş Dolgu</vt:lpstr>
      <vt:lpstr>KOSB-04 - Tel Çit</vt:lpstr>
      <vt:lpstr>KOSB-05 - Sürgülü Kapı</vt:lpstr>
      <vt:lpstr>'İnşaat Depo Alanı İcmal'!Yazdırma_Alanı</vt:lpstr>
      <vt:lpstr>'KOSB-01 - Tesviye Kazısı'!Yazdırma_Alanı</vt:lpstr>
      <vt:lpstr>'KOSB-02 - Moloz Dolgu'!Yazdırma_Alanı</vt:lpstr>
      <vt:lpstr>'KOSB-03 - Kırmataş Dolgu'!Yazdırma_Alanı</vt:lpstr>
      <vt:lpstr>'KOSB-04 - Tel Çit'!Yazdırma_Alanı</vt:lpstr>
      <vt:lpstr>'KOSB-05 - Sürgülü Kapı'!Yazdırma_Alan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sb Lisans</dc:creator>
  <cp:lastModifiedBy>Ertaç Kuşoğlu</cp:lastModifiedBy>
  <cp:lastPrinted>2025-10-08T08:14:33Z</cp:lastPrinted>
  <dcterms:created xsi:type="dcterms:W3CDTF">2025-03-20T12:18:57Z</dcterms:created>
  <dcterms:modified xsi:type="dcterms:W3CDTF">2025-10-30T06:52:51Z</dcterms:modified>
</cp:coreProperties>
</file>